"AR2397" s="1007"/>
      <c r="AS2397" s="1007"/>
      <c r="AT2397" s="1007"/>
      <c r="AU2397" s="1008"/>
      <c r="AV2397" s="1007"/>
      <c r="AW2397" s="1007"/>
      <c r="AX2397" s="1009"/>
    </row>
    <row r="2398" spans="37:50" x14ac:dyDescent="0.25">
      <c r="AK2398" s="1005"/>
      <c r="AL2398" s="1006"/>
      <c r="AM2398" s="1007"/>
      <c r="AN2398" s="1007"/>
      <c r="AO2398" s="1007"/>
      <c r="AP2398" s="1007"/>
      <c r="AQ2398" s="1007"/>
      <c r="AR2398" s="1007"/>
      <c r="AS2398" s="1007"/>
      <c r="AT2398" s="1007"/>
      <c r="AU2398" s="1008"/>
      <c r="AV2398" s="1007"/>
      <c r="AW2398" s="1007"/>
      <c r="AX2398" s="1009"/>
    </row>
    <row r="2399" spans="37:50" x14ac:dyDescent="0.25">
      <c r="AK2399" s="1005"/>
      <c r="AL2399" s="1006"/>
      <c r="AM2399" s="1007"/>
      <c r="AN2399" s="1007"/>
      <c r="AO2399" s="1007"/>
      <c r="AP2399" s="1007"/>
      <c r="AQ2399" s="1007"/>
      <c r="AR2399" s="1007"/>
      <c r="AS2399" s="1007"/>
      <c r="AT2399" s="1007"/>
      <c r="AU2399" s="1008"/>
      <c r="AV2399" s="1007"/>
      <c r="AW2399" s="1007"/>
      <c r="AX2399" s="1009"/>
    </row>
    <row r="2400" spans="37:50" x14ac:dyDescent="0.25">
      <c r="AK2400" s="1005"/>
      <c r="AL2400" s="1006"/>
      <c r="AM2400" s="1007"/>
      <c r="AN2400" s="1007"/>
      <c r="AO2400" s="1007"/>
      <c r="AP2400" s="1007"/>
      <c r="AQ2400" s="1007"/>
      <c r="AR2400" s="1007"/>
      <c r="AS2400" s="1007"/>
      <c r="AT2400" s="1007"/>
      <c r="AU2400" s="1008"/>
      <c r="AV2400" s="1007"/>
      <c r="AW2400" s="1007"/>
      <c r="AX2400" s="1009"/>
    </row>
    <row r="2401" spans="37:50" x14ac:dyDescent="0.25">
      <c r="AK2401" s="1005"/>
      <c r="AL2401" s="1006"/>
      <c r="AM2401" s="1007"/>
      <c r="AN2401" s="1007"/>
      <c r="AO2401" s="1007"/>
      <c r="AP2401" s="1007"/>
      <c r="AQ2401" s="1007"/>
      <c r="AR2401" s="1007"/>
      <c r="AS2401" s="1007"/>
      <c r="AT2401" s="1007"/>
      <c r="AU2401" s="1008"/>
      <c r="AV2401" s="1007"/>
      <c r="AW2401" s="1007"/>
      <c r="AX2401" s="1009"/>
    </row>
    <row r="2402" spans="37:50" x14ac:dyDescent="0.25">
      <c r="AK2402" s="1005"/>
      <c r="AL2402" s="1006"/>
      <c r="AM2402" s="1007"/>
      <c r="AN2402" s="1007"/>
      <c r="AO2402" s="1007"/>
      <c r="AP2402" s="1007"/>
      <c r="AQ2402" s="1007"/>
      <c r="AR2402" s="1007"/>
      <c r="AS2402" s="1007"/>
      <c r="AT2402" s="1007"/>
      <c r="AU2402" s="1008"/>
      <c r="AV2402" s="1007"/>
      <c r="AW2402" s="1007"/>
      <c r="AX2402" s="1009"/>
    </row>
    <row r="2403" spans="37:50" x14ac:dyDescent="0.25">
      <c r="AK2403" s="1005"/>
      <c r="AL2403" s="1006"/>
      <c r="AM2403" s="1007"/>
      <c r="AN2403" s="1007"/>
      <c r="AO2403" s="1007"/>
      <c r="AP2403" s="1007"/>
      <c r="AQ2403" s="1007"/>
      <c r="AR2403" s="1007"/>
      <c r="AS2403" s="1007"/>
      <c r="AT2403" s="1007"/>
      <c r="AU2403" s="1008"/>
      <c r="AV2403" s="1007"/>
      <c r="AW2403" s="1007"/>
      <c r="AX2403" s="1009"/>
    </row>
    <row r="2404" spans="37:50" x14ac:dyDescent="0.25">
      <c r="AK2404" s="1005"/>
      <c r="AL2404" s="1006"/>
      <c r="AM2404" s="1007"/>
      <c r="AN2404" s="1007"/>
      <c r="AO2404" s="1007"/>
      <c r="AP2404" s="1007"/>
      <c r="AQ2404" s="1007"/>
      <c r="AR2404" s="1007"/>
      <c r="AS2404" s="1007"/>
      <c r="AT2404" s="1007"/>
      <c r="AU2404" s="1008"/>
      <c r="AV2404" s="1007"/>
      <c r="AW2404" s="1007"/>
      <c r="AX2404" s="1009"/>
    </row>
    <row r="2405" spans="37:50" x14ac:dyDescent="0.25">
      <c r="AK2405" s="1005"/>
      <c r="AL2405" s="1006"/>
      <c r="AM2405" s="1007"/>
      <c r="AN2405" s="1007"/>
      <c r="AO2405" s="1007"/>
      <c r="AP2405" s="1007"/>
      <c r="AQ2405" s="1007"/>
      <c r="AR2405" s="1007"/>
      <c r="AS2405" s="1007"/>
      <c r="AT2405" s="1007"/>
      <c r="AU2405" s="1008"/>
      <c r="AV2405" s="1007"/>
      <c r="AW2405" s="1007"/>
      <c r="AX2405" s="1009"/>
    </row>
    <row r="2406" spans="37:50" x14ac:dyDescent="0.25">
      <c r="AK2406" s="1005"/>
      <c r="AL2406" s="1006"/>
      <c r="AM2406" s="1007"/>
      <c r="AN2406" s="1007"/>
      <c r="AO2406" s="1007"/>
      <c r="AP2406" s="1007"/>
      <c r="AQ2406" s="1007"/>
      <c r="AR2406" s="1007"/>
      <c r="AS2406" s="1007"/>
      <c r="AT2406" s="1007"/>
      <c r="AU2406" s="1008"/>
      <c r="AV2406" s="1007"/>
      <c r="AW2406" s="1007"/>
      <c r="AX2406" s="1009"/>
    </row>
    <row r="2407" spans="37:50" x14ac:dyDescent="0.25">
      <c r="AK2407" s="1005"/>
      <c r="AL2407" s="1006"/>
      <c r="AM2407" s="1007"/>
      <c r="AN2407" s="1007"/>
      <c r="AO2407" s="1007"/>
      <c r="AP2407" s="1007"/>
      <c r="AQ2407" s="1007"/>
      <c r="AR2407" s="1007"/>
      <c r="AS2407" s="1007"/>
      <c r="AT2407" s="1007"/>
      <c r="AU2407" s="1008"/>
      <c r="AV2407" s="1007"/>
      <c r="AW2407" s="1007"/>
      <c r="AX2407" s="1009"/>
    </row>
    <row r="2408" spans="37:50" x14ac:dyDescent="0.25">
      <c r="AK2408" s="1005"/>
      <c r="AL2408" s="1006"/>
      <c r="AM2408" s="1007"/>
      <c r="AN2408" s="1007"/>
      <c r="AO2408" s="1007"/>
      <c r="AP2408" s="1007"/>
      <c r="AQ2408" s="1007"/>
      <c r="AR2408" s="1007"/>
      <c r="AS2408" s="1007"/>
      <c r="AT2408" s="1007"/>
      <c r="AU2408" s="1008"/>
      <c r="AV2408" s="1007"/>
      <c r="AW2408" s="1007"/>
      <c r="AX2408" s="1009"/>
    </row>
    <row r="2409" spans="37:50" x14ac:dyDescent="0.25">
      <c r="AK2409" s="1005"/>
      <c r="AL2409" s="1006"/>
      <c r="AM2409" s="1007"/>
      <c r="AN2409" s="1007"/>
      <c r="AO2409" s="1007"/>
      <c r="AP2409" s="1007"/>
      <c r="AQ2409" s="1007"/>
      <c r="AR2409" s="1007"/>
      <c r="AS2409" s="1007"/>
      <c r="AT2409" s="1007"/>
      <c r="AU2409" s="1008"/>
      <c r="AV2409" s="1007"/>
      <c r="AW2409" s="1007"/>
      <c r="AX2409" s="1009"/>
    </row>
    <row r="2410" spans="37:50" x14ac:dyDescent="0.25">
      <c r="AK2410" s="1005"/>
      <c r="AL2410" s="1006"/>
      <c r="AM2410" s="1007"/>
      <c r="AN2410" s="1007"/>
      <c r="AO2410" s="1007"/>
      <c r="AP2410" s="1007"/>
      <c r="AQ2410" s="1007"/>
      <c r="AR2410" s="1007"/>
      <c r="AS2410" s="1007"/>
      <c r="AT2410" s="1007"/>
      <c r="AU2410" s="1008"/>
      <c r="AV2410" s="1007"/>
      <c r="AW2410" s="1007"/>
      <c r="AX2410" s="1009"/>
    </row>
    <row r="2411" spans="37:50" x14ac:dyDescent="0.25">
      <c r="AK2411" s="1005"/>
      <c r="AL2411" s="1006"/>
      <c r="AM2411" s="1007"/>
      <c r="AN2411" s="1007"/>
      <c r="AO2411" s="1007"/>
      <c r="AP2411" s="1007"/>
      <c r="AQ2411" s="1007"/>
      <c r="AR2411" s="1007"/>
      <c r="AS2411" s="1007"/>
      <c r="AT2411" s="1007"/>
      <c r="AU2411" s="1008"/>
      <c r="AV2411" s="1007"/>
      <c r="AW2411" s="1007"/>
      <c r="AX2411" s="1009"/>
    </row>
    <row r="2412" spans="37:50" x14ac:dyDescent="0.25">
      <c r="AK2412" s="1005"/>
      <c r="AL2412" s="1006"/>
      <c r="AM2412" s="1007"/>
      <c r="AN2412" s="1007"/>
      <c r="AO2412" s="1007"/>
      <c r="AP2412" s="1007"/>
      <c r="AQ2412" s="1007"/>
      <c r="AR2412" s="1007"/>
      <c r="AS2412" s="1007"/>
      <c r="AT2412" s="1007"/>
      <c r="AU2412" s="1008"/>
      <c r="AV2412" s="1007"/>
      <c r="AW2412" s="1007"/>
      <c r="AX2412" s="1009"/>
    </row>
    <row r="2413" spans="37:50" x14ac:dyDescent="0.25">
      <c r="AK2413" s="1005"/>
      <c r="AL2413" s="1006"/>
      <c r="AM2413" s="1007"/>
      <c r="AN2413" s="1007"/>
      <c r="AO2413" s="1007"/>
      <c r="AP2413" s="1007"/>
      <c r="AQ2413" s="1007"/>
      <c r="AR2413" s="1007"/>
      <c r="AS2413" s="1007"/>
      <c r="AT2413" s="1007"/>
      <c r="AU2413" s="1008"/>
      <c r="AV2413" s="1007"/>
      <c r="AW2413" s="1007"/>
      <c r="AX2413" s="1009"/>
    </row>
    <row r="2414" spans="37:50" x14ac:dyDescent="0.25">
      <c r="AK2414" s="1005"/>
      <c r="AL2414" s="1006"/>
      <c r="AM2414" s="1007"/>
      <c r="AN2414" s="1007"/>
      <c r="AO2414" s="1007"/>
      <c r="AP2414" s="1007"/>
      <c r="AQ2414" s="1007"/>
      <c r="AR2414" s="1007"/>
      <c r="AS2414" s="1007"/>
      <c r="AT2414" s="1007"/>
      <c r="AU2414" s="1008"/>
      <c r="AV2414" s="1007"/>
      <c r="AW2414" s="1007"/>
      <c r="AX2414" s="1009"/>
    </row>
    <row r="2415" spans="37:50" x14ac:dyDescent="0.25">
      <c r="AK2415" s="1005"/>
      <c r="AL2415" s="1006"/>
      <c r="AM2415" s="1007"/>
      <c r="AN2415" s="1007"/>
      <c r="AO2415" s="1007"/>
      <c r="AP2415" s="1007"/>
      <c r="AQ2415" s="1007"/>
      <c r="AR2415" s="1007"/>
      <c r="AS2415" s="1007"/>
      <c r="AT2415" s="1007"/>
      <c r="AU2415" s="1008"/>
      <c r="AV2415" s="1007"/>
      <c r="AW2415" s="1007"/>
      <c r="AX2415" s="1009"/>
    </row>
    <row r="2416" spans="37:50" x14ac:dyDescent="0.25">
      <c r="AK2416" s="1005"/>
      <c r="AL2416" s="1006"/>
      <c r="AM2416" s="1007"/>
      <c r="AN2416" s="1007"/>
      <c r="AO2416" s="1007"/>
      <c r="AP2416" s="1007"/>
      <c r="AQ2416" s="1007"/>
      <c r="AR2416" s="1007"/>
      <c r="AS2416" s="1007"/>
      <c r="AT2416" s="1007"/>
      <c r="AU2416" s="1008"/>
      <c r="AV2416" s="1007"/>
      <c r="AW2416" s="1007"/>
      <c r="AX2416" s="1009"/>
    </row>
    <row r="2417" spans="37:50" x14ac:dyDescent="0.25">
      <c r="AK2417" s="1005"/>
      <c r="AL2417" s="1006"/>
      <c r="AM2417" s="1007"/>
      <c r="AN2417" s="1007"/>
      <c r="AO2417" s="1007"/>
      <c r="AP2417" s="1007"/>
      <c r="AQ2417" s="1007"/>
      <c r="AR2417" s="1007"/>
      <c r="AS2417" s="1007"/>
      <c r="AT2417" s="1007"/>
      <c r="AU2417" s="1008"/>
      <c r="AV2417" s="1007"/>
      <c r="AW2417" s="1007"/>
      <c r="AX2417" s="1009"/>
    </row>
    <row r="2418" spans="37:50" x14ac:dyDescent="0.25">
      <c r="AK2418" s="1005"/>
      <c r="AL2418" s="1006"/>
      <c r="AM2418" s="1007"/>
      <c r="AN2418" s="1007"/>
      <c r="AO2418" s="1007"/>
      <c r="AP2418" s="1007"/>
      <c r="AQ2418" s="1007"/>
      <c r="AR2418" s="1007"/>
      <c r="AS2418" s="1007"/>
      <c r="AT2418" s="1007"/>
      <c r="AU2418" s="1008"/>
      <c r="AV2418" s="1007"/>
      <c r="AW2418" s="1007"/>
      <c r="AX2418" s="1009"/>
    </row>
    <row r="2419" spans="37:50" x14ac:dyDescent="0.25">
      <c r="AK2419" s="1005"/>
      <c r="AL2419" s="1006"/>
      <c r="AM2419" s="1007"/>
      <c r="AN2419" s="1007"/>
      <c r="AO2419" s="1007"/>
      <c r="AP2419" s="1007"/>
      <c r="AQ2419" s="1007"/>
      <c r="AR2419" s="1007"/>
      <c r="AS2419" s="1007"/>
      <c r="AT2419" s="1007"/>
      <c r="AU2419" s="1008"/>
      <c r="AV2419" s="1007"/>
      <c r="AW2419" s="1007"/>
      <c r="AX2419" s="1009"/>
    </row>
    <row r="2420" spans="37:50" x14ac:dyDescent="0.25">
      <c r="AK2420" s="1005"/>
      <c r="AL2420" s="1006"/>
      <c r="AM2420" s="1007"/>
      <c r="AN2420" s="1007"/>
      <c r="AO2420" s="1007"/>
      <c r="AP2420" s="1007"/>
      <c r="AQ2420" s="1007"/>
      <c r="AR2420" s="1007"/>
      <c r="AS2420" s="1007"/>
      <c r="AT2420" s="1007"/>
      <c r="AU2420" s="1008"/>
      <c r="AV2420" s="1007"/>
      <c r="AW2420" s="1007"/>
      <c r="AX2420" s="1009"/>
    </row>
    <row r="2421" spans="37:50" x14ac:dyDescent="0.25">
      <c r="AK2421" s="1005"/>
      <c r="AL2421" s="1006"/>
      <c r="AM2421" s="1012"/>
      <c r="AN2421" s="1012"/>
      <c r="AO2421" s="1012"/>
      <c r="AP2421" s="1012"/>
      <c r="AQ2421" s="1012"/>
      <c r="AR2421" s="1012"/>
      <c r="AS2421" s="1007"/>
      <c r="AT2421" s="1007"/>
      <c r="AU2421" s="1008"/>
      <c r="AV2421" s="1007"/>
      <c r="AW2421" s="1007"/>
      <c r="AX2421" s="1009"/>
    </row>
    <row r="2422" spans="37:50" x14ac:dyDescent="0.25">
      <c r="AK2422" s="1005"/>
      <c r="AL2422" s="1006"/>
      <c r="AM2422" s="1007"/>
      <c r="AN2422" s="1007"/>
      <c r="AO2422" s="1007"/>
      <c r="AP2422" s="1007"/>
      <c r="AQ2422" s="1007"/>
      <c r="AR2422" s="1007"/>
      <c r="AS2422" s="1007"/>
      <c r="AT2422" s="1007"/>
      <c r="AU2422" s="1008"/>
      <c r="AV2422" s="1007"/>
      <c r="AW2422" s="1007"/>
      <c r="AX2422" s="1009"/>
    </row>
    <row r="2423" spans="37:50" x14ac:dyDescent="0.25">
      <c r="AK2423" s="1005"/>
      <c r="AL2423" s="1006"/>
      <c r="AM2423" s="1007"/>
      <c r="AN2423" s="1007"/>
      <c r="AO2423" s="1007"/>
      <c r="AP2423" s="1007"/>
      <c r="AQ2423" s="1007"/>
      <c r="AR2423" s="1007"/>
      <c r="AS2423" s="1007"/>
      <c r="AT2423" s="1007"/>
      <c r="AU2423" s="1008"/>
      <c r="AV2423" s="1007"/>
      <c r="AW2423" s="1007"/>
      <c r="AX2423" s="1009"/>
    </row>
    <row r="2424" spans="37:50" x14ac:dyDescent="0.25">
      <c r="AK2424" s="1005"/>
      <c r="AL2424" s="1006"/>
      <c r="AM2424" s="1007"/>
      <c r="AN2424" s="1007"/>
      <c r="AO2424" s="1007"/>
      <c r="AP2424" s="1007"/>
      <c r="AQ2424" s="1007"/>
      <c r="AR2424" s="1007"/>
      <c r="AS2424" s="1007"/>
      <c r="AT2424" s="1007"/>
      <c r="AU2424" s="1008"/>
      <c r="AV2424" s="1007"/>
      <c r="AW2424" s="1007"/>
      <c r="AX2424" s="1009"/>
    </row>
    <row r="2425" spans="37:50" x14ac:dyDescent="0.25">
      <c r="AK2425" s="1005"/>
      <c r="AL2425" s="1006"/>
      <c r="AM2425" s="1007"/>
      <c r="AN2425" s="1007"/>
      <c r="AO2425" s="1007"/>
      <c r="AP2425" s="1007"/>
      <c r="AQ2425" s="1007"/>
      <c r="AR2425" s="1007"/>
      <c r="AS2425" s="1007"/>
      <c r="AT2425" s="1007"/>
      <c r="AU2425" s="1008"/>
      <c r="AV2425" s="1007"/>
      <c r="AW2425" s="1007"/>
      <c r="AX2425" s="1009"/>
    </row>
    <row r="2426" spans="37:50" x14ac:dyDescent="0.25">
      <c r="AK2426" s="1005"/>
      <c r="AL2426" s="1006"/>
      <c r="AM2426" s="1007"/>
      <c r="AN2426" s="1007"/>
      <c r="AO2426" s="1007"/>
      <c r="AP2426" s="1007"/>
      <c r="AQ2426" s="1007"/>
      <c r="AR2426" s="1007"/>
      <c r="AS2426" s="1007"/>
      <c r="AT2426" s="1007"/>
      <c r="AU2426" s="1008"/>
      <c r="AV2426" s="1007"/>
      <c r="AW2426" s="1007"/>
      <c r="AX2426" s="1009"/>
    </row>
    <row r="2427" spans="37:50" x14ac:dyDescent="0.25">
      <c r="AK2427" s="1005"/>
      <c r="AL2427" s="1006"/>
      <c r="AM2427" s="1007"/>
      <c r="AN2427" s="1007"/>
      <c r="AO2427" s="1007"/>
      <c r="AP2427" s="1007"/>
      <c r="AQ2427" s="1007"/>
      <c r="AR2427" s="1007"/>
      <c r="AS2427" s="1007"/>
      <c r="AT2427" s="1007"/>
      <c r="AU2427" s="1008"/>
      <c r="AV2427" s="1007"/>
      <c r="AW2427" s="1007"/>
      <c r="AX2427" s="1009"/>
    </row>
    <row r="2428" spans="37:50" x14ac:dyDescent="0.25">
      <c r="AK2428" s="1005"/>
      <c r="AL2428" s="1006"/>
      <c r="AM2428" s="1007"/>
      <c r="AN2428" s="1007"/>
      <c r="AO2428" s="1007"/>
      <c r="AP2428" s="1007"/>
      <c r="AQ2428" s="1007"/>
      <c r="AR2428" s="1007"/>
      <c r="AS2428" s="1007"/>
      <c r="AT2428" s="1007"/>
      <c r="AU2428" s="1008"/>
      <c r="AV2428" s="1007"/>
      <c r="AW2428" s="1007"/>
      <c r="AX2428" s="1009"/>
    </row>
    <row r="2429" spans="37:50" x14ac:dyDescent="0.25">
      <c r="AK2429" s="1005"/>
      <c r="AL2429" s="1006"/>
      <c r="AM2429" s="1007"/>
      <c r="AN2429" s="1007"/>
      <c r="AO2429" s="1007"/>
      <c r="AP2429" s="1007"/>
      <c r="AQ2429" s="1007"/>
      <c r="AR2429" s="1007"/>
      <c r="AS2429" s="1007"/>
      <c r="AT2429" s="1007"/>
      <c r="AU2429" s="1008"/>
      <c r="AV2429" s="1007"/>
      <c r="AW2429" s="1007"/>
      <c r="AX2429" s="1009"/>
    </row>
    <row r="2430" spans="37:50" x14ac:dyDescent="0.25">
      <c r="AK2430" s="1005"/>
      <c r="AL2430" s="1006"/>
      <c r="AM2430" s="1007"/>
      <c r="AN2430" s="1007"/>
      <c r="AO2430" s="1007"/>
      <c r="AP2430" s="1007"/>
      <c r="AQ2430" s="1007"/>
      <c r="AR2430" s="1007"/>
      <c r="AS2430" s="1007"/>
      <c r="AT2430" s="1007"/>
      <c r="AU2430" s="1008"/>
      <c r="AV2430" s="1007"/>
      <c r="AW2430" s="1007"/>
      <c r="AX2430" s="1009"/>
    </row>
    <row r="2431" spans="37:50" x14ac:dyDescent="0.25">
      <c r="AK2431" s="1005"/>
      <c r="AL2431" s="1006"/>
      <c r="AM2431" s="1007"/>
      <c r="AN2431" s="1007"/>
      <c r="AO2431" s="1007"/>
      <c r="AP2431" s="1007"/>
      <c r="AQ2431" s="1007"/>
      <c r="AR2431" s="1007"/>
      <c r="AS2431" s="1007"/>
      <c r="AT2431" s="1007"/>
      <c r="AU2431" s="1008"/>
      <c r="AV2431" s="1007"/>
      <c r="AW2431" s="1007"/>
      <c r="AX2431" s="1009"/>
    </row>
    <row r="2432" spans="37:50" x14ac:dyDescent="0.25">
      <c r="AK2432" s="1005"/>
      <c r="AL2432" s="1006"/>
      <c r="AM2432" s="1007"/>
      <c r="AN2432" s="1007"/>
      <c r="AO2432" s="1007"/>
      <c r="AP2432" s="1007"/>
      <c r="AQ2432" s="1007"/>
      <c r="AR2432" s="1007"/>
      <c r="AS2432" s="1007"/>
      <c r="AT2432" s="1007"/>
      <c r="AU2432" s="1008"/>
      <c r="AV2432" s="1007"/>
      <c r="AW2432" s="1007"/>
      <c r="AX2432" s="1009"/>
    </row>
    <row r="2433" spans="37:50" x14ac:dyDescent="0.25">
      <c r="AK2433" s="1005"/>
      <c r="AL2433" s="1006"/>
      <c r="AM2433" s="1007"/>
      <c r="AN2433" s="1007"/>
      <c r="AO2433" s="1007"/>
      <c r="AP2433" s="1007"/>
      <c r="AQ2433" s="1007"/>
      <c r="AR2433" s="1007"/>
      <c r="AS2433" s="1007"/>
      <c r="AT2433" s="1007"/>
      <c r="AU2433" s="1008"/>
      <c r="AV2433" s="1007"/>
      <c r="AW2433" s="1007"/>
      <c r="AX2433" s="1009"/>
    </row>
    <row r="2434" spans="37:50" x14ac:dyDescent="0.25">
      <c r="AK2434" s="1005"/>
      <c r="AL2434" s="1006"/>
      <c r="AM2434" s="1007"/>
      <c r="AN2434" s="1007"/>
      <c r="AO2434" s="1007"/>
      <c r="AP2434" s="1007"/>
      <c r="AQ2434" s="1007"/>
      <c r="AR2434" s="1007"/>
      <c r="AS2434" s="1007"/>
      <c r="AT2434" s="1007"/>
      <c r="AU2434" s="1008"/>
      <c r="AV2434" s="1007"/>
      <c r="AW2434" s="1007"/>
      <c r="AX2434" s="1009"/>
    </row>
    <row r="2435" spans="37:50" x14ac:dyDescent="0.25">
      <c r="AK2435" s="1005"/>
      <c r="AL2435" s="1006"/>
      <c r="AM2435" s="1007"/>
      <c r="AN2435" s="1007"/>
      <c r="AO2435" s="1007"/>
      <c r="AP2435" s="1007"/>
      <c r="AQ2435" s="1007"/>
      <c r="AR2435" s="1007"/>
      <c r="AS2435" s="1007"/>
      <c r="AT2435" s="1007"/>
      <c r="AU2435" s="1008"/>
      <c r="AV2435" s="1007"/>
      <c r="AW2435" s="1007"/>
      <c r="AX2435" s="1009"/>
    </row>
    <row r="2436" spans="37:50" x14ac:dyDescent="0.25">
      <c r="AK2436" s="1005"/>
      <c r="AL2436" s="1006"/>
      <c r="AM2436" s="1007"/>
      <c r="AN2436" s="1007"/>
      <c r="AO2436" s="1007"/>
      <c r="AP2436" s="1007"/>
      <c r="AQ2436" s="1007"/>
      <c r="AR2436" s="1007"/>
      <c r="AS2436" s="1007"/>
      <c r="AT2436" s="1007"/>
      <c r="AU2436" s="1008"/>
      <c r="AV2436" s="1007"/>
      <c r="AW2436" s="1007"/>
      <c r="AX2436" s="1009"/>
    </row>
    <row r="2437" spans="37:50" x14ac:dyDescent="0.25">
      <c r="AK2437" s="1005"/>
      <c r="AL2437" s="1006"/>
      <c r="AM2437" s="1007"/>
      <c r="AN2437" s="1007"/>
      <c r="AO2437" s="1007"/>
      <c r="AP2437" s="1007"/>
      <c r="AQ2437" s="1007"/>
      <c r="AR2437" s="1007"/>
      <c r="AS2437" s="1007"/>
      <c r="AT2437" s="1007"/>
      <c r="AU2437" s="1008"/>
      <c r="AV2437" s="1007"/>
      <c r="AW2437" s="1007"/>
      <c r="AX2437" s="1009"/>
    </row>
    <row r="2438" spans="37:50" x14ac:dyDescent="0.25">
      <c r="AK2438" s="1005"/>
      <c r="AL2438" s="1006"/>
      <c r="AM2438" s="1007"/>
      <c r="AN2438" s="1007"/>
      <c r="AO2438" s="1007"/>
      <c r="AP2438" s="1007"/>
      <c r="AQ2438" s="1007"/>
      <c r="AR2438" s="1007"/>
      <c r="AS2438" s="1007"/>
      <c r="AT2438" s="1007"/>
      <c r="AU2438" s="1008"/>
      <c r="AV2438" s="1007"/>
      <c r="AW2438" s="1007"/>
      <c r="AX2438" s="1009"/>
    </row>
    <row r="2439" spans="37:50" x14ac:dyDescent="0.25">
      <c r="AK2439" s="1005"/>
      <c r="AL2439" s="1006"/>
      <c r="AM2439" s="1007"/>
      <c r="AN2439" s="1007"/>
      <c r="AO2439" s="1007"/>
      <c r="AP2439" s="1007"/>
      <c r="AQ2439" s="1007"/>
      <c r="AR2439" s="1007"/>
      <c r="AS2439" s="1007"/>
      <c r="AT2439" s="1007"/>
      <c r="AU2439" s="1008"/>
      <c r="AV2439" s="1007"/>
      <c r="AW2439" s="1007"/>
      <c r="AX2439" s="1009"/>
    </row>
    <row r="2440" spans="37:50" x14ac:dyDescent="0.25">
      <c r="AK2440" s="1005"/>
      <c r="AL2440" s="1006"/>
      <c r="AM2440" s="1007"/>
      <c r="AN2440" s="1007"/>
      <c r="AO2440" s="1007"/>
      <c r="AP2440" s="1007"/>
      <c r="AQ2440" s="1007"/>
      <c r="AR2440" s="1007"/>
      <c r="AS2440" s="1007"/>
      <c r="AT2440" s="1007"/>
      <c r="AU2440" s="1008"/>
      <c r="AV2440" s="1007"/>
      <c r="AW2440" s="1007"/>
      <c r="AX2440" s="1009"/>
    </row>
    <row r="2441" spans="37:50" x14ac:dyDescent="0.25">
      <c r="AK2441" s="1005"/>
      <c r="AL2441" s="1006"/>
      <c r="AM2441" s="1007"/>
      <c r="AN2441" s="1007"/>
      <c r="AO2441" s="1007"/>
      <c r="AP2441" s="1007"/>
      <c r="AQ2441" s="1007"/>
      <c r="AR2441" s="1007"/>
      <c r="AS2441" s="1007"/>
      <c r="AT2441" s="1007"/>
      <c r="AU2441" s="1008"/>
      <c r="AV2441" s="1007"/>
      <c r="AW2441" s="1007"/>
      <c r="AX2441" s="1009"/>
    </row>
    <row r="2442" spans="37:50" x14ac:dyDescent="0.25">
      <c r="AK2442" s="1005"/>
      <c r="AL2442" s="1006"/>
      <c r="AM2442" s="1007"/>
      <c r="AN2442" s="1007"/>
      <c r="AO2442" s="1007"/>
      <c r="AP2442" s="1007"/>
      <c r="AQ2442" s="1007"/>
      <c r="AR2442" s="1007"/>
      <c r="AS2442" s="1007"/>
      <c r="AT2442" s="1007"/>
      <c r="AU2442" s="1008"/>
      <c r="AV2442" s="1007"/>
      <c r="AW2442" s="1007"/>
      <c r="AX2442" s="1009"/>
    </row>
    <row r="2443" spans="37:50" x14ac:dyDescent="0.25">
      <c r="AK2443" s="1005"/>
      <c r="AL2443" s="1006"/>
      <c r="AM2443" s="1007"/>
      <c r="AN2443" s="1007"/>
      <c r="AO2443" s="1007"/>
      <c r="AP2443" s="1007"/>
      <c r="AQ2443" s="1007"/>
      <c r="AR2443" s="1007"/>
      <c r="AS2443" s="1007"/>
      <c r="AT2443" s="1007"/>
      <c r="AU2443" s="1008"/>
      <c r="AV2443" s="1007"/>
      <c r="AW2443" s="1007"/>
      <c r="AX2443" s="1009"/>
    </row>
    <row r="2444" spans="37:50" x14ac:dyDescent="0.25">
      <c r="AK2444" s="1005"/>
      <c r="AL2444" s="1006"/>
      <c r="AM2444" s="1007"/>
      <c r="AN2444" s="1007"/>
      <c r="AO2444" s="1007"/>
      <c r="AP2444" s="1007"/>
      <c r="AQ2444" s="1007"/>
      <c r="AR2444" s="1007"/>
      <c r="AS2444" s="1007"/>
      <c r="AT2444" s="1007"/>
      <c r="AU2444" s="1008"/>
      <c r="AV2444" s="1007"/>
      <c r="AW2444" s="1007"/>
      <c r="AX2444" s="1009"/>
    </row>
    <row r="2445" spans="37:50" x14ac:dyDescent="0.25">
      <c r="AK2445" s="1005"/>
      <c r="AL2445" s="1006"/>
      <c r="AM2445" s="1007"/>
      <c r="AN2445" s="1007"/>
      <c r="AO2445" s="1007"/>
      <c r="AP2445" s="1007"/>
      <c r="AQ2445" s="1007"/>
      <c r="AR2445" s="1007"/>
      <c r="AS2445" s="1007"/>
      <c r="AT2445" s="1007"/>
      <c r="AU2445" s="1008"/>
      <c r="AV2445" s="1007"/>
      <c r="AW2445" s="1007"/>
      <c r="AX2445" s="1009"/>
    </row>
    <row r="2446" spans="37:50" x14ac:dyDescent="0.25">
      <c r="AK2446" s="1005"/>
      <c r="AL2446" s="1006"/>
      <c r="AM2446" s="1007"/>
      <c r="AN2446" s="1007"/>
      <c r="AO2446" s="1007"/>
      <c r="AP2446" s="1007"/>
      <c r="AQ2446" s="1007"/>
      <c r="AR2446" s="1007"/>
      <c r="AS2446" s="1007"/>
      <c r="AT2446" s="1007"/>
      <c r="AU2446" s="1008"/>
      <c r="AV2446" s="1007"/>
      <c r="AW2446" s="1007"/>
      <c r="AX2446" s="1009"/>
    </row>
    <row r="2447" spans="37:50" x14ac:dyDescent="0.25">
      <c r="AK2447" s="1005"/>
      <c r="AL2447" s="1006"/>
      <c r="AM2447" s="1007"/>
      <c r="AN2447" s="1007"/>
      <c r="AO2447" s="1007"/>
      <c r="AP2447" s="1007"/>
      <c r="AQ2447" s="1007"/>
      <c r="AR2447" s="1007"/>
      <c r="AS2447" s="1007"/>
      <c r="AT2447" s="1007"/>
      <c r="AU2447" s="1008"/>
      <c r="AV2447" s="1007"/>
      <c r="AW2447" s="1007"/>
      <c r="AX2447" s="1009"/>
    </row>
    <row r="2448" spans="37:50" x14ac:dyDescent="0.25">
      <c r="AK2448" s="1005"/>
      <c r="AL2448" s="1006"/>
      <c r="AM2448" s="1007"/>
      <c r="AN2448" s="1007"/>
      <c r="AO2448" s="1007"/>
      <c r="AP2448" s="1007"/>
      <c r="AQ2448" s="1007"/>
      <c r="AR2448" s="1007"/>
      <c r="AS2448" s="1007"/>
      <c r="AT2448" s="1007"/>
      <c r="AU2448" s="1008"/>
      <c r="AV2448" s="1007"/>
      <c r="AW2448" s="1007"/>
      <c r="AX2448" s="1009"/>
    </row>
    <row r="2449" spans="37:50" x14ac:dyDescent="0.25">
      <c r="AK2449" s="1005"/>
      <c r="AL2449" s="1006"/>
      <c r="AM2449" s="1007"/>
      <c r="AN2449" s="1007"/>
      <c r="AO2449" s="1007"/>
      <c r="AP2449" s="1007"/>
      <c r="AQ2449" s="1007"/>
      <c r="AR2449" s="1007"/>
      <c r="AS2449" s="1007"/>
      <c r="AT2449" s="1007"/>
      <c r="AU2449" s="1008"/>
      <c r="AV2449" s="1007"/>
      <c r="AW2449" s="1007"/>
      <c r="AX2449" s="1009"/>
    </row>
    <row r="2450" spans="37:50" x14ac:dyDescent="0.25">
      <c r="AK2450" s="1005"/>
      <c r="AL2450" s="1006"/>
      <c r="AM2450" s="1007"/>
      <c r="AN2450" s="1007"/>
      <c r="AO2450" s="1007"/>
      <c r="AP2450" s="1007"/>
      <c r="AQ2450" s="1007"/>
      <c r="AR2450" s="1007"/>
      <c r="AS2450" s="1007"/>
      <c r="AT2450" s="1007"/>
      <c r="AU2450" s="1008"/>
      <c r="AV2450" s="1007"/>
      <c r="AW2450" s="1007"/>
      <c r="AX2450" s="1009"/>
    </row>
    <row r="2451" spans="37:50" x14ac:dyDescent="0.25">
      <c r="AK2451" s="1005"/>
      <c r="AL2451" s="1006"/>
      <c r="AM2451" s="1007"/>
      <c r="AN2451" s="1007"/>
      <c r="AO2451" s="1007"/>
      <c r="AP2451" s="1007"/>
      <c r="AQ2451" s="1007"/>
      <c r="AR2451" s="1007"/>
      <c r="AS2451" s="1007"/>
      <c r="AT2451" s="1007"/>
      <c r="AU2451" s="1008"/>
      <c r="AV2451" s="1007"/>
      <c r="AW2451" s="1007"/>
      <c r="AX2451" s="1009"/>
    </row>
    <row r="2452" spans="37:50" x14ac:dyDescent="0.25">
      <c r="AK2452" s="1005"/>
      <c r="AL2452" s="1006"/>
      <c r="AM2452" s="1007"/>
      <c r="AN2452" s="1007"/>
      <c r="AO2452" s="1007"/>
      <c r="AP2452" s="1007"/>
      <c r="AQ2452" s="1007"/>
      <c r="AR2452" s="1007"/>
      <c r="AS2452" s="1007"/>
      <c r="AT2452" s="1007"/>
      <c r="AU2452" s="1008"/>
      <c r="AV2452" s="1007"/>
      <c r="AW2452" s="1007"/>
      <c r="AX2452" s="1009"/>
    </row>
    <row r="2453" spans="37:50" x14ac:dyDescent="0.25">
      <c r="AK2453" s="1005"/>
      <c r="AL2453" s="1006"/>
      <c r="AM2453" s="1007"/>
      <c r="AN2453" s="1007"/>
      <c r="AO2453" s="1007"/>
      <c r="AP2453" s="1007"/>
      <c r="AQ2453" s="1007"/>
      <c r="AR2453" s="1007"/>
      <c r="AS2453" s="1007"/>
      <c r="AT2453" s="1007"/>
      <c r="AU2453" s="1008"/>
      <c r="AV2453" s="1007"/>
      <c r="AW2453" s="1007"/>
      <c r="AX2453" s="1009"/>
    </row>
    <row r="2454" spans="37:50" x14ac:dyDescent="0.25">
      <c r="AK2454" s="1005"/>
      <c r="AL2454" s="1006"/>
      <c r="AM2454" s="1007"/>
      <c r="AN2454" s="1007"/>
      <c r="AO2454" s="1007"/>
      <c r="AP2454" s="1007"/>
      <c r="AQ2454" s="1007"/>
      <c r="AR2454" s="1007"/>
      <c r="AS2454" s="1007"/>
      <c r="AT2454" s="1007"/>
      <c r="AU2454" s="1008"/>
      <c r="AV2454" s="1007"/>
      <c r="AW2454" s="1007"/>
      <c r="AX2454" s="1009"/>
    </row>
    <row r="2455" spans="37:50" x14ac:dyDescent="0.25">
      <c r="AK2455" s="1005"/>
      <c r="AL2455" s="1006"/>
      <c r="AM2455" s="1007"/>
      <c r="AN2455" s="1007"/>
      <c r="AO2455" s="1007"/>
      <c r="AP2455" s="1007"/>
      <c r="AQ2455" s="1007"/>
      <c r="AR2455" s="1007"/>
      <c r="AS2455" s="1007"/>
      <c r="AT2455" s="1007"/>
      <c r="AU2455" s="1008"/>
      <c r="AV2455" s="1007"/>
      <c r="AW2455" s="1007"/>
      <c r="AX2455" s="1009"/>
    </row>
    <row r="2456" spans="37:50" x14ac:dyDescent="0.25">
      <c r="AK2456" s="1005"/>
      <c r="AL2456" s="1006"/>
      <c r="AM2456" s="1007"/>
      <c r="AN2456" s="1007"/>
      <c r="AO2456" s="1007"/>
      <c r="AP2456" s="1007"/>
      <c r="AQ2456" s="1007"/>
      <c r="AR2456" s="1007"/>
      <c r="AS2456" s="1007"/>
      <c r="AT2456" s="1007"/>
      <c r="AU2456" s="1008"/>
      <c r="AV2456" s="1007"/>
      <c r="AW2456" s="1007"/>
      <c r="AX2456" s="1009"/>
    </row>
    <row r="2457" spans="37:50" x14ac:dyDescent="0.25">
      <c r="AK2457" s="1005"/>
      <c r="AL2457" s="1006"/>
      <c r="AM2457" s="1007"/>
      <c r="AN2457" s="1007"/>
      <c r="AO2457" s="1007"/>
      <c r="AP2457" s="1007"/>
      <c r="AQ2457" s="1007"/>
      <c r="AR2457" s="1007"/>
      <c r="AS2457" s="1007"/>
      <c r="AT2457" s="1007"/>
      <c r="AU2457" s="1008"/>
      <c r="AV2457" s="1007"/>
      <c r="AW2457" s="1007"/>
      <c r="AX2457" s="1009"/>
    </row>
    <row r="2458" spans="37:50" x14ac:dyDescent="0.25">
      <c r="AK2458" s="1005"/>
      <c r="AL2458" s="1006"/>
      <c r="AM2458" s="1007"/>
      <c r="AN2458" s="1007"/>
      <c r="AO2458" s="1007"/>
      <c r="AP2458" s="1007"/>
      <c r="AQ2458" s="1007"/>
      <c r="AR2458" s="1007"/>
      <c r="AS2458" s="1007"/>
      <c r="AT2458" s="1007"/>
      <c r="AU2458" s="1008"/>
      <c r="AV2458" s="1007"/>
      <c r="AW2458" s="1007"/>
      <c r="AX2458" s="1009"/>
    </row>
    <row r="2459" spans="37:50" x14ac:dyDescent="0.25">
      <c r="AK2459" s="1005"/>
      <c r="AL2459" s="1006"/>
      <c r="AM2459" s="1007"/>
      <c r="AN2459" s="1007"/>
      <c r="AO2459" s="1007"/>
      <c r="AP2459" s="1007"/>
      <c r="AQ2459" s="1007"/>
      <c r="AR2459" s="1007"/>
      <c r="AS2459" s="1007"/>
      <c r="AT2459" s="1007"/>
      <c r="AU2459" s="1008"/>
      <c r="AV2459" s="1007"/>
      <c r="AW2459" s="1007"/>
      <c r="AX2459" s="1009"/>
    </row>
    <row r="2460" spans="37:50" x14ac:dyDescent="0.25">
      <c r="AK2460" s="1005"/>
      <c r="AL2460" s="1006"/>
      <c r="AM2460" s="1007"/>
      <c r="AN2460" s="1007"/>
      <c r="AO2460" s="1007"/>
      <c r="AP2460" s="1007"/>
      <c r="AQ2460" s="1007"/>
      <c r="AR2460" s="1007"/>
      <c r="AS2460" s="1007"/>
      <c r="AT2460" s="1007"/>
      <c r="AU2460" s="1008"/>
      <c r="AV2460" s="1007"/>
      <c r="AW2460" s="1007"/>
      <c r="AX2460" s="1009"/>
    </row>
    <row r="2461" spans="37:50" x14ac:dyDescent="0.25">
      <c r="AK2461" s="1005"/>
      <c r="AL2461" s="1006"/>
      <c r="AM2461" s="1007"/>
      <c r="AN2461" s="1007"/>
      <c r="AO2461" s="1007"/>
      <c r="AP2461" s="1007"/>
      <c r="AQ2461" s="1007"/>
      <c r="AR2461" s="1007"/>
      <c r="AS2461" s="1007"/>
      <c r="AT2461" s="1007"/>
      <c r="AU2461" s="1008"/>
      <c r="AV2461" s="1007"/>
      <c r="AW2461" s="1007"/>
      <c r="AX2461" s="1009"/>
    </row>
    <row r="2462" spans="37:50" x14ac:dyDescent="0.25">
      <c r="AK2462" s="1005"/>
      <c r="AL2462" s="1006"/>
      <c r="AM2462" s="1007"/>
      <c r="AN2462" s="1007"/>
      <c r="AO2462" s="1007"/>
      <c r="AP2462" s="1007"/>
      <c r="AQ2462" s="1007"/>
      <c r="AR2462" s="1007"/>
      <c r="AS2462" s="1007"/>
      <c r="AT2462" s="1007"/>
      <c r="AU2462" s="1008"/>
      <c r="AV2462" s="1007"/>
      <c r="AW2462" s="1007"/>
      <c r="AX2462" s="1009"/>
    </row>
    <row r="2463" spans="37:50" x14ac:dyDescent="0.25">
      <c r="AK2463" s="1005"/>
      <c r="AL2463" s="1006"/>
      <c r="AM2463" s="1007"/>
      <c r="AN2463" s="1007"/>
      <c r="AO2463" s="1007"/>
      <c r="AP2463" s="1007"/>
      <c r="AQ2463" s="1007"/>
      <c r="AR2463" s="1007"/>
      <c r="AS2463" s="1007"/>
      <c r="AT2463" s="1007"/>
      <c r="AU2463" s="1008"/>
      <c r="AV2463" s="1007"/>
      <c r="AW2463" s="1007"/>
      <c r="AX2463" s="1009"/>
    </row>
    <row r="2464" spans="37:50" x14ac:dyDescent="0.25">
      <c r="AK2464" s="1005"/>
      <c r="AL2464" s="1006"/>
      <c r="AM2464" s="1007"/>
      <c r="AN2464" s="1007"/>
      <c r="AO2464" s="1007"/>
      <c r="AP2464" s="1007"/>
      <c r="AQ2464" s="1007"/>
      <c r="AR2464" s="1007"/>
      <c r="AS2464" s="1007"/>
      <c r="AT2464" s="1007"/>
      <c r="AU2464" s="1008"/>
      <c r="AV2464" s="1007"/>
      <c r="AW2464" s="1007"/>
      <c r="AX2464" s="1009"/>
    </row>
    <row r="2465" spans="37:50" x14ac:dyDescent="0.25">
      <c r="AK2465" s="1005"/>
      <c r="AL2465" s="1006"/>
      <c r="AM2465" s="1007"/>
      <c r="AN2465" s="1007"/>
      <c r="AO2465" s="1007"/>
      <c r="AP2465" s="1007"/>
      <c r="AQ2465" s="1007"/>
      <c r="AR2465" s="1007"/>
      <c r="AS2465" s="1007"/>
      <c r="AT2465" s="1007"/>
      <c r="AU2465" s="1008"/>
      <c r="AV2465" s="1007"/>
      <c r="AW2465" s="1007"/>
      <c r="AX2465" s="1009"/>
    </row>
    <row r="2466" spans="37:50" x14ac:dyDescent="0.25">
      <c r="AK2466" s="1005"/>
      <c r="AL2466" s="1006"/>
      <c r="AM2466" s="1007"/>
      <c r="AN2466" s="1007"/>
      <c r="AO2466" s="1007"/>
      <c r="AP2466" s="1007"/>
      <c r="AQ2466" s="1007"/>
      <c r="AR2466" s="1007"/>
      <c r="AS2466" s="1007"/>
      <c r="AT2466" s="1007"/>
      <c r="AU2466" s="1008"/>
      <c r="AV2466" s="1007"/>
      <c r="AW2466" s="1007"/>
      <c r="AX2466" s="1009"/>
    </row>
    <row r="2467" spans="37:50" x14ac:dyDescent="0.25">
      <c r="AK2467" s="1005"/>
      <c r="AL2467" s="1006"/>
      <c r="AM2467" s="1007"/>
      <c r="AN2467" s="1007"/>
      <c r="AO2467" s="1007"/>
      <c r="AP2467" s="1007"/>
      <c r="AQ2467" s="1007"/>
      <c r="AR2467" s="1007"/>
      <c r="AS2467" s="1007"/>
      <c r="AT2467" s="1007"/>
      <c r="AU2467" s="1008"/>
      <c r="AV2467" s="1007"/>
      <c r="AW2467" s="1007"/>
      <c r="AX2467" s="1009"/>
    </row>
    <row r="2468" spans="37:50" x14ac:dyDescent="0.25">
      <c r="AK2468" s="1005"/>
      <c r="AL2468" s="1006"/>
      <c r="AM2468" s="1007"/>
      <c r="AN2468" s="1007"/>
      <c r="AO2468" s="1007"/>
      <c r="AP2468" s="1007"/>
      <c r="AQ2468" s="1007"/>
      <c r="AR2468" s="1007"/>
      <c r="AS2468" s="1007"/>
      <c r="AT2468" s="1007"/>
      <c r="AU2468" s="1008"/>
      <c r="AV2468" s="1007"/>
      <c r="AW2468" s="1007"/>
      <c r="AX2468" s="1009"/>
    </row>
    <row r="2469" spans="37:50" x14ac:dyDescent="0.25">
      <c r="AK2469" s="1005"/>
      <c r="AL2469" s="1006"/>
      <c r="AM2469" s="1007"/>
      <c r="AN2469" s="1007"/>
      <c r="AO2469" s="1007"/>
      <c r="AP2469" s="1007"/>
      <c r="AQ2469" s="1007"/>
      <c r="AR2469" s="1007"/>
      <c r="AS2469" s="1007"/>
      <c r="AT2469" s="1007"/>
      <c r="AU2469" s="1008"/>
      <c r="AV2469" s="1007"/>
      <c r="AW2469" s="1007"/>
      <c r="AX2469" s="1009"/>
    </row>
    <row r="2470" spans="37:50" x14ac:dyDescent="0.25">
      <c r="AK2470" s="1005"/>
      <c r="AL2470" s="1006"/>
      <c r="AM2470" s="1007"/>
      <c r="AN2470" s="1007"/>
      <c r="AO2470" s="1007"/>
      <c r="AP2470" s="1007"/>
      <c r="AQ2470" s="1007"/>
      <c r="AR2470" s="1007"/>
      <c r="AS2470" s="1007"/>
      <c r="AT2470" s="1007"/>
      <c r="AU2470" s="1008"/>
      <c r="AV2470" s="1007"/>
      <c r="AW2470" s="1007"/>
      <c r="AX2470" s="1009"/>
    </row>
    <row r="2471" spans="37:50" x14ac:dyDescent="0.25">
      <c r="AK2471" s="1005"/>
      <c r="AL2471" s="1006"/>
      <c r="AM2471" s="1007"/>
      <c r="AN2471" s="1007"/>
      <c r="AO2471" s="1007"/>
      <c r="AP2471" s="1007"/>
      <c r="AQ2471" s="1007"/>
      <c r="AR2471" s="1007"/>
      <c r="AS2471" s="1007"/>
      <c r="AT2471" s="1007"/>
      <c r="AU2471" s="1008"/>
      <c r="AV2471" s="1007"/>
      <c r="AW2471" s="1007"/>
      <c r="AX2471" s="1009"/>
    </row>
    <row r="2472" spans="37:50" x14ac:dyDescent="0.25">
      <c r="AK2472" s="1005"/>
      <c r="AL2472" s="1006"/>
      <c r="AM2472" s="1007"/>
      <c r="AN2472" s="1007"/>
      <c r="AO2472" s="1007"/>
      <c r="AP2472" s="1007"/>
      <c r="AQ2472" s="1007"/>
      <c r="AR2472" s="1007"/>
      <c r="AS2472" s="1007"/>
      <c r="AT2472" s="1007"/>
      <c r="AU2472" s="1008"/>
      <c r="AV2472" s="1007"/>
      <c r="AW2472" s="1007"/>
      <c r="AX2472" s="1009"/>
    </row>
    <row r="2473" spans="37:50" x14ac:dyDescent="0.25">
      <c r="AK2473" s="1005"/>
      <c r="AL2473" s="1006"/>
      <c r="AM2473" s="1007"/>
      <c r="AN2473" s="1007"/>
      <c r="AO2473" s="1007"/>
      <c r="AP2473" s="1007"/>
      <c r="AQ2473" s="1007"/>
      <c r="AR2473" s="1007"/>
      <c r="AS2473" s="1007"/>
      <c r="AT2473" s="1007"/>
      <c r="AU2473" s="1008"/>
      <c r="AV2473" s="1007"/>
      <c r="AW2473" s="1007"/>
      <c r="AX2473" s="1009"/>
    </row>
    <row r="2474" spans="37:50" x14ac:dyDescent="0.25">
      <c r="AK2474" s="1005"/>
      <c r="AL2474" s="1006"/>
      <c r="AM2474" s="1007"/>
      <c r="AN2474" s="1007"/>
      <c r="AO2474" s="1007"/>
      <c r="AP2474" s="1007"/>
      <c r="AQ2474" s="1007"/>
      <c r="AR2474" s="1007"/>
      <c r="AS2474" s="1007"/>
      <c r="AT2474" s="1007"/>
      <c r="AU2474" s="1008"/>
      <c r="AV2474" s="1007"/>
      <c r="AW2474" s="1007"/>
      <c r="AX2474" s="1009"/>
    </row>
    <row r="2475" spans="37:50" x14ac:dyDescent="0.25">
      <c r="AK2475" s="1005"/>
      <c r="AL2475" s="1006"/>
      <c r="AM2475" s="1007"/>
      <c r="AN2475" s="1007"/>
      <c r="AO2475" s="1007"/>
      <c r="AP2475" s="1007"/>
      <c r="AQ2475" s="1007"/>
      <c r="AR2475" s="1007"/>
      <c r="AS2475" s="1007"/>
      <c r="AT2475" s="1007"/>
      <c r="AU2475" s="1008"/>
      <c r="AV2475" s="1007"/>
      <c r="AW2475" s="1007"/>
      <c r="AX2475" s="1009"/>
    </row>
    <row r="2476" spans="37:50" x14ac:dyDescent="0.25">
      <c r="AK2476" s="1005"/>
      <c r="AL2476" s="1006"/>
      <c r="AM2476" s="1007"/>
      <c r="AN2476" s="1007"/>
      <c r="AO2476" s="1007"/>
      <c r="AP2476" s="1007"/>
      <c r="AQ2476" s="1007"/>
      <c r="AR2476" s="1007"/>
      <c r="AS2476" s="1007"/>
      <c r="AT2476" s="1007"/>
      <c r="AU2476" s="1008"/>
      <c r="AV2476" s="1007"/>
      <c r="AW2476" s="1007"/>
      <c r="AX2476" s="1009"/>
    </row>
    <row r="2477" spans="37:50" x14ac:dyDescent="0.25">
      <c r="AK2477" s="1005"/>
      <c r="AL2477" s="1006"/>
      <c r="AM2477" s="1007"/>
      <c r="AN2477" s="1007"/>
      <c r="AO2477" s="1007"/>
      <c r="AP2477" s="1007"/>
      <c r="AQ2477" s="1007"/>
      <c r="AR2477" s="1007"/>
      <c r="AS2477" s="1007"/>
      <c r="AT2477" s="1007"/>
      <c r="AU2477" s="1008"/>
      <c r="AV2477" s="1007"/>
      <c r="AW2477" s="1007"/>
      <c r="AX2477" s="1009"/>
    </row>
    <row r="2478" spans="37:50" x14ac:dyDescent="0.25">
      <c r="AK2478" s="1005"/>
      <c r="AL2478" s="1006"/>
      <c r="AM2478" s="1007"/>
      <c r="AN2478" s="1007"/>
      <c r="AO2478" s="1007"/>
      <c r="AP2478" s="1007"/>
      <c r="AQ2478" s="1007"/>
      <c r="AR2478" s="1007"/>
      <c r="AS2478" s="1007"/>
      <c r="AT2478" s="1007"/>
      <c r="AU2478" s="1008"/>
      <c r="AV2478" s="1007"/>
      <c r="AW2478" s="1007"/>
      <c r="AX2478" s="1009"/>
    </row>
    <row r="2479" spans="37:50" x14ac:dyDescent="0.25">
      <c r="AK2479" s="1005"/>
      <c r="AL2479" s="1006"/>
      <c r="AM2479" s="1007"/>
      <c r="AN2479" s="1007"/>
      <c r="AO2479" s="1007"/>
      <c r="AP2479" s="1007"/>
      <c r="AQ2479" s="1007"/>
      <c r="AR2479" s="1007"/>
      <c r="AS2479" s="1007"/>
      <c r="AT2479" s="1007"/>
      <c r="AU2479" s="1008"/>
      <c r="AV2479" s="1007"/>
      <c r="AW2479" s="1007"/>
      <c r="AX2479" s="1009"/>
    </row>
    <row r="2480" spans="37:50" x14ac:dyDescent="0.25">
      <c r="AK2480" s="1005"/>
      <c r="AL2480" s="1006"/>
      <c r="AM2480" s="1007"/>
      <c r="AN2480" s="1007"/>
      <c r="AO2480" s="1007"/>
      <c r="AP2480" s="1007"/>
      <c r="AQ2480" s="1007"/>
      <c r="AR2480" s="1007"/>
      <c r="AS2480" s="1007"/>
      <c r="AT2480" s="1007"/>
      <c r="AU2480" s="1008"/>
      <c r="AV2480" s="1007"/>
      <c r="AW2480" s="1007"/>
      <c r="AX2480" s="1009"/>
    </row>
    <row r="2481" spans="37:50" x14ac:dyDescent="0.25">
      <c r="AK2481" s="1005"/>
      <c r="AL2481" s="1006"/>
      <c r="AM2481" s="1007"/>
      <c r="AN2481" s="1007"/>
      <c r="AO2481" s="1007"/>
      <c r="AP2481" s="1007"/>
      <c r="AQ2481" s="1007"/>
      <c r="AR2481" s="1007"/>
      <c r="AS2481" s="1007"/>
      <c r="AT2481" s="1007"/>
      <c r="AU2481" s="1008"/>
      <c r="AV2481" s="1007"/>
      <c r="AW2481" s="1007"/>
      <c r="AX2481" s="1009"/>
    </row>
    <row r="2482" spans="37:50" x14ac:dyDescent="0.25">
      <c r="AK2482" s="1005"/>
      <c r="AL2482" s="1006"/>
      <c r="AM2482" s="1007"/>
      <c r="AN2482" s="1007"/>
      <c r="AO2482" s="1007"/>
      <c r="AP2482" s="1007"/>
      <c r="AQ2482" s="1007"/>
      <c r="AR2482" s="1007"/>
      <c r="AS2482" s="1007"/>
      <c r="AT2482" s="1007"/>
      <c r="AU2482" s="1008"/>
      <c r="AV2482" s="1007"/>
      <c r="AW2482" s="1007"/>
      <c r="AX2482" s="1009"/>
    </row>
    <row r="2483" spans="37:50" x14ac:dyDescent="0.25">
      <c r="AK2483" s="1005"/>
      <c r="AL2483" s="1006"/>
      <c r="AM2483" s="1007"/>
      <c r="AN2483" s="1007"/>
      <c r="AO2483" s="1007"/>
      <c r="AP2483" s="1007"/>
      <c r="AQ2483" s="1007"/>
      <c r="AR2483" s="1007"/>
      <c r="AS2483" s="1007"/>
      <c r="AT2483" s="1007"/>
      <c r="AU2483" s="1008"/>
      <c r="AV2483" s="1007"/>
      <c r="AW2483" s="1007"/>
      <c r="AX2483" s="1009"/>
    </row>
    <row r="2484" spans="37:50" x14ac:dyDescent="0.25">
      <c r="AK2484" s="1005"/>
      <c r="AL2484" s="1006"/>
      <c r="AM2484" s="1007"/>
      <c r="AN2484" s="1007"/>
      <c r="AO2484" s="1007"/>
      <c r="AP2484" s="1007"/>
      <c r="AQ2484" s="1007"/>
      <c r="AR2484" s="1007"/>
      <c r="AS2484" s="1007"/>
      <c r="AT2484" s="1007"/>
      <c r="AU2484" s="1008"/>
      <c r="AV2484" s="1007"/>
      <c r="AW2484" s="1007"/>
      <c r="AX2484" s="1009"/>
    </row>
    <row r="2485" spans="37:50" x14ac:dyDescent="0.25">
      <c r="AK2485" s="1005"/>
      <c r="AL2485" s="1006"/>
      <c r="AM2485" s="1007"/>
      <c r="AN2485" s="1007"/>
      <c r="AO2485" s="1007"/>
      <c r="AP2485" s="1007"/>
      <c r="AQ2485" s="1007"/>
      <c r="AR2485" s="1007"/>
      <c r="AS2485" s="1007"/>
      <c r="AT2485" s="1007"/>
      <c r="AU2485" s="1008"/>
      <c r="AV2485" s="1007"/>
      <c r="AW2485" s="1007"/>
      <c r="AX2485" s="1009"/>
    </row>
    <row r="2486" spans="37:50" x14ac:dyDescent="0.25">
      <c r="AK2486" s="1005"/>
      <c r="AL2486" s="1006"/>
      <c r="AM2486" s="1007"/>
      <c r="AN2486" s="1007"/>
      <c r="AO2486" s="1007"/>
      <c r="AP2486" s="1007"/>
      <c r="AQ2486" s="1007"/>
      <c r="AR2486" s="1007"/>
      <c r="AS2486" s="1007"/>
      <c r="AT2486" s="1007"/>
      <c r="AU2486" s="1008"/>
      <c r="AV2486" s="1007"/>
      <c r="AW2486" s="1007"/>
      <c r="AX2486" s="1009"/>
    </row>
    <row r="2487" spans="37:50" x14ac:dyDescent="0.25">
      <c r="AK2487" s="1005"/>
      <c r="AL2487" s="1006"/>
      <c r="AM2487" s="1007"/>
      <c r="AN2487" s="1007"/>
      <c r="AO2487" s="1007"/>
      <c r="AP2487" s="1007"/>
      <c r="AQ2487" s="1007"/>
      <c r="AR2487" s="1007"/>
      <c r="AS2487" s="1007"/>
      <c r="AT2487" s="1007"/>
      <c r="AU2487" s="1008"/>
      <c r="AV2487" s="1007"/>
      <c r="AW2487" s="1007"/>
      <c r="AX2487" s="1009"/>
    </row>
    <row r="2488" spans="37:50" x14ac:dyDescent="0.25">
      <c r="AK2488" s="1005"/>
      <c r="AL2488" s="1006"/>
      <c r="AM2488" s="1007"/>
      <c r="AN2488" s="1007"/>
      <c r="AO2488" s="1007"/>
      <c r="AP2488" s="1007"/>
      <c r="AQ2488" s="1007"/>
      <c r="AR2488" s="1007"/>
      <c r="AS2488" s="1007"/>
      <c r="AT2488" s="1007"/>
      <c r="AU2488" s="1008"/>
      <c r="AV2488" s="1007"/>
      <c r="AW2488" s="1007"/>
      <c r="AX2488" s="1009"/>
    </row>
    <row r="2489" spans="37:50" x14ac:dyDescent="0.25">
      <c r="AK2489" s="1005"/>
      <c r="AL2489" s="1006"/>
      <c r="AM2489" s="1007"/>
      <c r="AN2489" s="1007"/>
      <c r="AO2489" s="1007"/>
      <c r="AP2489" s="1007"/>
      <c r="AQ2489" s="1007"/>
      <c r="AR2489" s="1007"/>
      <c r="AS2489" s="1007"/>
      <c r="AT2489" s="1007"/>
      <c r="AU2489" s="1008"/>
      <c r="AV2489" s="1007"/>
      <c r="AW2489" s="1007"/>
      <c r="AX2489" s="1009"/>
    </row>
    <row r="2490" spans="37:50" x14ac:dyDescent="0.25">
      <c r="AK2490" s="1005"/>
      <c r="AL2490" s="1006"/>
      <c r="AM2490" s="1007"/>
      <c r="AN2490" s="1007"/>
      <c r="AO2490" s="1007"/>
      <c r="AP2490" s="1007"/>
      <c r="AQ2490" s="1007"/>
      <c r="AR2490" s="1007"/>
      <c r="AS2490" s="1007"/>
      <c r="AT2490" s="1007"/>
      <c r="AU2490" s="1008"/>
      <c r="AV2490" s="1007"/>
      <c r="AW2490" s="1007"/>
      <c r="AX2490" s="1009"/>
    </row>
    <row r="2491" spans="37:50" x14ac:dyDescent="0.25">
      <c r="AK2491" s="1005"/>
      <c r="AL2491" s="1006"/>
      <c r="AM2491" s="1007"/>
      <c r="AN2491" s="1007"/>
      <c r="AO2491" s="1007"/>
      <c r="AP2491" s="1007"/>
      <c r="AQ2491" s="1007"/>
      <c r="AR2491" s="1007"/>
      <c r="AS2491" s="1007"/>
      <c r="AT2491" s="1007"/>
      <c r="AU2491" s="1008"/>
      <c r="AV2491" s="1007"/>
      <c r="AW2491" s="1007"/>
      <c r="AX2491" s="1009"/>
    </row>
    <row r="2492" spans="37:50" x14ac:dyDescent="0.25">
      <c r="AK2492" s="1005"/>
      <c r="AL2492" s="1006"/>
      <c r="AM2492" s="1007"/>
      <c r="AN2492" s="1007"/>
      <c r="AO2492" s="1007"/>
      <c r="AP2492" s="1007"/>
      <c r="AQ2492" s="1007"/>
      <c r="AR2492" s="1007"/>
      <c r="AS2492" s="1007"/>
      <c r="AT2492" s="1007"/>
      <c r="AU2492" s="1008"/>
      <c r="AV2492" s="1007"/>
      <c r="AW2492" s="1007"/>
      <c r="AX2492" s="1009"/>
    </row>
    <row r="2493" spans="37:50" x14ac:dyDescent="0.25">
      <c r="AK2493" s="1005"/>
      <c r="AL2493" s="1006"/>
      <c r="AM2493" s="1007"/>
      <c r="AN2493" s="1007"/>
      <c r="AO2493" s="1007"/>
      <c r="AP2493" s="1007"/>
      <c r="AQ2493" s="1007"/>
      <c r="AR2493" s="1007"/>
      <c r="AS2493" s="1007"/>
      <c r="AT2493" s="1007"/>
      <c r="AU2493" s="1008"/>
      <c r="AV2493" s="1007"/>
      <c r="AW2493" s="1007"/>
      <c r="AX2493" s="1009"/>
    </row>
    <row r="2494" spans="37:50" x14ac:dyDescent="0.25">
      <c r="AK2494" s="1005"/>
      <c r="AL2494" s="1006"/>
      <c r="AM2494" s="1007"/>
      <c r="AN2494" s="1007"/>
      <c r="AO2494" s="1007"/>
      <c r="AP2494" s="1007"/>
      <c r="AQ2494" s="1007"/>
      <c r="AR2494" s="1007"/>
      <c r="AS2494" s="1007"/>
      <c r="AT2494" s="1007"/>
      <c r="AU2494" s="1008"/>
      <c r="AV2494" s="1007"/>
      <c r="AW2494" s="1007"/>
      <c r="AX2494" s="1009"/>
    </row>
    <row r="2495" spans="37:50" x14ac:dyDescent="0.25">
      <c r="AK2495" s="1005"/>
      <c r="AL2495" s="1006"/>
      <c r="AM2495" s="1007"/>
      <c r="AN2495" s="1007"/>
      <c r="AO2495" s="1007"/>
      <c r="AP2495" s="1007"/>
      <c r="AQ2495" s="1007"/>
      <c r="AR2495" s="1007"/>
      <c r="AS2495" s="1007"/>
      <c r="AT2495" s="1007"/>
      <c r="AU2495" s="1008"/>
      <c r="AV2495" s="1007"/>
      <c r="AW2495" s="1007"/>
      <c r="AX2495" s="1009"/>
    </row>
    <row r="2496" spans="37:50" x14ac:dyDescent="0.25">
      <c r="AK2496" s="1005"/>
      <c r="AL2496" s="1006"/>
      <c r="AM2496" s="1007"/>
      <c r="AN2496" s="1007"/>
      <c r="AO2496" s="1007"/>
      <c r="AP2496" s="1007"/>
      <c r="AQ2496" s="1007"/>
      <c r="AR2496" s="1007"/>
      <c r="AS2496" s="1007"/>
      <c r="AT2496" s="1007"/>
      <c r="AU2496" s="1008"/>
      <c r="AV2496" s="1007"/>
      <c r="AW2496" s="1007"/>
      <c r="AX2496" s="1009"/>
    </row>
    <row r="2497" spans="37:50" x14ac:dyDescent="0.25">
      <c r="AK2497" s="1005"/>
      <c r="AL2497" s="1006"/>
      <c r="AM2497" s="1007"/>
      <c r="AN2497" s="1007"/>
      <c r="AO2497" s="1007"/>
      <c r="AP2497" s="1007"/>
      <c r="AQ2497" s="1007"/>
      <c r="AR2497" s="1007"/>
      <c r="AS2497" s="1007"/>
      <c r="AT2497" s="1007"/>
      <c r="AU2497" s="1008"/>
      <c r="AV2497" s="1007"/>
      <c r="AW2497" s="1007"/>
      <c r="AX2497" s="1009"/>
    </row>
    <row r="2498" spans="37:50" x14ac:dyDescent="0.25">
      <c r="AK2498" s="1005"/>
      <c r="AL2498" s="1006"/>
      <c r="AM2498" s="1007"/>
      <c r="AN2498" s="1007"/>
      <c r="AO2498" s="1007"/>
      <c r="AP2498" s="1007"/>
      <c r="AQ2498" s="1007"/>
      <c r="AR2498" s="1007"/>
      <c r="AS2498" s="1007"/>
      <c r="AT2498" s="1007"/>
      <c r="AU2498" s="1008"/>
      <c r="AV2498" s="1007"/>
      <c r="AW2498" s="1007"/>
      <c r="AX2498" s="1009"/>
    </row>
    <row r="2499" spans="37:50" x14ac:dyDescent="0.25">
      <c r="AK2499" s="1005"/>
      <c r="AL2499" s="1006"/>
      <c r="AM2499" s="1007"/>
      <c r="AN2499" s="1007"/>
      <c r="AO2499" s="1007"/>
      <c r="AP2499" s="1007"/>
      <c r="AQ2499" s="1007"/>
      <c r="AR2499" s="1007"/>
      <c r="AS2499" s="1007"/>
      <c r="AT2499" s="1007"/>
      <c r="AU2499" s="1008"/>
      <c r="AV2499" s="1007"/>
      <c r="AW2499" s="1007"/>
      <c r="AX2499" s="1009"/>
    </row>
    <row r="2500" spans="37:50" x14ac:dyDescent="0.25">
      <c r="AK2500" s="1005"/>
      <c r="AL2500" s="1006"/>
      <c r="AM2500" s="1007"/>
      <c r="AN2500" s="1007"/>
      <c r="AO2500" s="1007"/>
      <c r="AP2500" s="1007"/>
      <c r="AQ2500" s="1007"/>
      <c r="AR2500" s="1007"/>
      <c r="AS2500" s="1007"/>
      <c r="AT2500" s="1007"/>
      <c r="AU2500" s="1008"/>
      <c r="AV2500" s="1007"/>
      <c r="AW2500" s="1007"/>
      <c r="AX2500" s="1009"/>
    </row>
    <row r="2501" spans="37:50" x14ac:dyDescent="0.25">
      <c r="AK2501" s="1005"/>
      <c r="AL2501" s="1006"/>
      <c r="AM2501" s="1007"/>
      <c r="AN2501" s="1007"/>
      <c r="AO2501" s="1007"/>
      <c r="AP2501" s="1007"/>
      <c r="AQ2501" s="1007"/>
      <c r="AR2501" s="1007"/>
      <c r="AS2501" s="1007"/>
      <c r="AT2501" s="1007"/>
      <c r="AU2501" s="1008"/>
      <c r="AV2501" s="1007"/>
      <c r="AW2501" s="1007"/>
      <c r="AX2501" s="1009"/>
    </row>
    <row r="2502" spans="37:50" x14ac:dyDescent="0.25">
      <c r="AK2502" s="1005"/>
      <c r="AL2502" s="1006"/>
      <c r="AM2502" s="1007"/>
      <c r="AN2502" s="1007"/>
      <c r="AO2502" s="1007"/>
      <c r="AP2502" s="1007"/>
      <c r="AQ2502" s="1007"/>
      <c r="AR2502" s="1007"/>
      <c r="AS2502" s="1007"/>
      <c r="AT2502" s="1007"/>
      <c r="AU2502" s="1008"/>
      <c r="AV2502" s="1007"/>
      <c r="AW2502" s="1007"/>
      <c r="AX2502" s="1009"/>
    </row>
    <row r="2503" spans="37:50" x14ac:dyDescent="0.25">
      <c r="AK2503" s="1005"/>
      <c r="AL2503" s="1006"/>
      <c r="AM2503" s="1007"/>
      <c r="AN2503" s="1007"/>
      <c r="AO2503" s="1007"/>
      <c r="AP2503" s="1007"/>
      <c r="AQ2503" s="1007"/>
      <c r="AR2503" s="1007"/>
      <c r="AS2503" s="1007"/>
      <c r="AT2503" s="1007"/>
      <c r="AU2503" s="1008"/>
      <c r="AV2503" s="1007"/>
      <c r="AW2503" s="1007"/>
      <c r="AX2503" s="1009"/>
    </row>
    <row r="2504" spans="37:50" x14ac:dyDescent="0.25">
      <c r="AK2504" s="1005"/>
      <c r="AL2504" s="1006"/>
      <c r="AM2504" s="1007"/>
      <c r="AN2504" s="1007"/>
      <c r="AO2504" s="1007"/>
      <c r="AP2504" s="1007"/>
      <c r="AQ2504" s="1007"/>
      <c r="AR2504" s="1007"/>
      <c r="AS2504" s="1007"/>
      <c r="AT2504" s="1007"/>
      <c r="AU2504" s="1008"/>
      <c r="AV2504" s="1007"/>
      <c r="AW2504" s="1007"/>
      <c r="AX2504" s="1009"/>
    </row>
    <row r="2505" spans="37:50" x14ac:dyDescent="0.25">
      <c r="AK2505" s="1005"/>
      <c r="AL2505" s="1006"/>
      <c r="AM2505" s="1007"/>
      <c r="AN2505" s="1007"/>
      <c r="AO2505" s="1007"/>
      <c r="AP2505" s="1007"/>
      <c r="AQ2505" s="1007"/>
      <c r="AR2505" s="1007"/>
      <c r="AS2505" s="1007"/>
      <c r="AT2505" s="1007"/>
      <c r="AU2505" s="1008"/>
      <c r="AV2505" s="1007"/>
      <c r="AW2505" s="1007"/>
      <c r="AX2505" s="1009"/>
    </row>
    <row r="2506" spans="37:50" x14ac:dyDescent="0.25">
      <c r="AK2506" s="1005"/>
      <c r="AL2506" s="1006"/>
      <c r="AM2506" s="1007"/>
      <c r="AN2506" s="1007"/>
      <c r="AO2506" s="1007"/>
      <c r="AP2506" s="1007"/>
      <c r="AQ2506" s="1007"/>
      <c r="AR2506" s="1007"/>
      <c r="AS2506" s="1007"/>
      <c r="AT2506" s="1007"/>
      <c r="AU2506" s="1008"/>
      <c r="AV2506" s="1007"/>
      <c r="AW2506" s="1007"/>
      <c r="AX2506" s="1009"/>
    </row>
    <row r="2507" spans="37:50" x14ac:dyDescent="0.25">
      <c r="AK2507" s="1005"/>
      <c r="AL2507" s="1006"/>
      <c r="AM2507" s="1007"/>
      <c r="AN2507" s="1007"/>
      <c r="AO2507" s="1007"/>
      <c r="AP2507" s="1007"/>
      <c r="AQ2507" s="1007"/>
      <c r="AR2507" s="1007"/>
      <c r="AS2507" s="1007"/>
      <c r="AT2507" s="1007"/>
      <c r="AU2507" s="1008"/>
      <c r="AV2507" s="1007"/>
      <c r="AW2507" s="1007"/>
      <c r="AX2507" s="1009"/>
    </row>
    <row r="2508" spans="37:50" x14ac:dyDescent="0.25">
      <c r="AK2508" s="1005"/>
      <c r="AL2508" s="1006"/>
      <c r="AM2508" s="1007"/>
      <c r="AN2508" s="1007"/>
      <c r="AO2508" s="1007"/>
      <c r="AP2508" s="1007"/>
      <c r="AQ2508" s="1007"/>
      <c r="AR2508" s="1007"/>
      <c r="AS2508" s="1007"/>
      <c r="AT2508" s="1007"/>
      <c r="AU2508" s="1008"/>
      <c r="AV2508" s="1007"/>
      <c r="AW2508" s="1007"/>
      <c r="AX2508" s="1009"/>
    </row>
    <row r="2509" spans="37:50" x14ac:dyDescent="0.25">
      <c r="AK2509" s="1005"/>
      <c r="AL2509" s="1006"/>
      <c r="AM2509" s="1007"/>
      <c r="AN2509" s="1007"/>
      <c r="AO2509" s="1007"/>
      <c r="AP2509" s="1007"/>
      <c r="AQ2509" s="1007"/>
      <c r="AR2509" s="1007"/>
      <c r="AS2509" s="1007"/>
      <c r="AT2509" s="1007"/>
      <c r="AU2509" s="1008"/>
      <c r="AV2509" s="1007"/>
      <c r="AW2509" s="1007"/>
      <c r="AX2509" s="1009"/>
    </row>
    <row r="2510" spans="37:50" x14ac:dyDescent="0.25">
      <c r="AK2510" s="1005"/>
      <c r="AL2510" s="1006"/>
      <c r="AM2510" s="1007"/>
      <c r="AN2510" s="1007"/>
      <c r="AO2510" s="1007"/>
      <c r="AP2510" s="1007"/>
      <c r="AQ2510" s="1007"/>
      <c r="AR2510" s="1007"/>
      <c r="AS2510" s="1007"/>
      <c r="AT2510" s="1007"/>
      <c r="AU2510" s="1008"/>
      <c r="AV2510" s="1007"/>
      <c r="AW2510" s="1007"/>
      <c r="AX2510" s="1009"/>
    </row>
    <row r="2511" spans="37:50" x14ac:dyDescent="0.25">
      <c r="AK2511" s="1005"/>
      <c r="AL2511" s="1006"/>
      <c r="AM2511" s="1007"/>
      <c r="AN2511" s="1007"/>
      <c r="AO2511" s="1007"/>
      <c r="AP2511" s="1007"/>
      <c r="AQ2511" s="1007"/>
      <c r="AR2511" s="1007"/>
      <c r="AS2511" s="1007"/>
      <c r="AT2511" s="1007"/>
      <c r="AU2511" s="1008"/>
      <c r="AV2511" s="1007"/>
      <c r="AW2511" s="1007"/>
      <c r="AX2511" s="1009"/>
    </row>
    <row r="2512" spans="37:50" x14ac:dyDescent="0.25">
      <c r="AK2512" s="1005"/>
      <c r="AL2512" s="1006"/>
      <c r="AM2512" s="1007"/>
      <c r="AN2512" s="1007"/>
      <c r="AO2512" s="1007"/>
      <c r="AP2512" s="1007"/>
      <c r="AQ2512" s="1007"/>
      <c r="AR2512" s="1007"/>
      <c r="AS2512" s="1007"/>
      <c r="AT2512" s="1007"/>
      <c r="AU2512" s="1008"/>
      <c r="AV2512" s="1007"/>
      <c r="AW2512" s="1007"/>
      <c r="AX2512" s="1009"/>
    </row>
    <row r="2513" spans="37:50" x14ac:dyDescent="0.25">
      <c r="AK2513" s="1005"/>
      <c r="AL2513" s="1006"/>
      <c r="AM2513" s="1007"/>
      <c r="AN2513" s="1007"/>
      <c r="AO2513" s="1007"/>
      <c r="AP2513" s="1007"/>
      <c r="AQ2513" s="1007"/>
      <c r="AR2513" s="1007"/>
      <c r="AS2513" s="1007"/>
      <c r="AT2513" s="1007"/>
      <c r="AU2513" s="1008"/>
      <c r="AV2513" s="1007"/>
      <c r="AW2513" s="1007"/>
      <c r="AX2513" s="1009"/>
    </row>
    <row r="2514" spans="37:50" x14ac:dyDescent="0.25">
      <c r="AK2514" s="1005"/>
      <c r="AL2514" s="1006"/>
      <c r="AM2514" s="1007"/>
      <c r="AN2514" s="1007"/>
      <c r="AO2514" s="1007"/>
      <c r="AP2514" s="1007"/>
      <c r="AQ2514" s="1007"/>
      <c r="AR2514" s="1007"/>
      <c r="AS2514" s="1007"/>
      <c r="AT2514" s="1007"/>
      <c r="AU2514" s="1008"/>
      <c r="AV2514" s="1007"/>
      <c r="AW2514" s="1007"/>
      <c r="AX2514" s="1009"/>
    </row>
    <row r="2515" spans="37:50" x14ac:dyDescent="0.25">
      <c r="AK2515" s="1005"/>
      <c r="AL2515" s="1006"/>
      <c r="AM2515" s="1007"/>
      <c r="AN2515" s="1007"/>
      <c r="AO2515" s="1007"/>
      <c r="AP2515" s="1007"/>
      <c r="AQ2515" s="1007"/>
      <c r="AR2515" s="1007"/>
      <c r="AS2515" s="1007"/>
      <c r="AT2515" s="1007"/>
      <c r="AU2515" s="1008"/>
      <c r="AV2515" s="1007"/>
      <c r="AW2515" s="1007"/>
      <c r="AX2515" s="1009"/>
    </row>
    <row r="2516" spans="37:50" x14ac:dyDescent="0.25">
      <c r="AK2516" s="1005"/>
      <c r="AL2516" s="1006"/>
      <c r="AM2516" s="1007"/>
      <c r="AN2516" s="1007"/>
      <c r="AO2516" s="1007"/>
      <c r="AP2516" s="1007"/>
      <c r="AQ2516" s="1007"/>
      <c r="AR2516" s="1007"/>
      <c r="AS2516" s="1007"/>
      <c r="AT2516" s="1007"/>
      <c r="AU2516" s="1008"/>
      <c r="AV2516" s="1007"/>
      <c r="AW2516" s="1007"/>
      <c r="AX2516" s="1009"/>
    </row>
    <row r="2517" spans="37:50" x14ac:dyDescent="0.25">
      <c r="AK2517" s="1005"/>
      <c r="AL2517" s="1006"/>
      <c r="AM2517" s="1007"/>
      <c r="AN2517" s="1007"/>
      <c r="AO2517" s="1007"/>
      <c r="AP2517" s="1007"/>
      <c r="AQ2517" s="1007"/>
      <c r="AR2517" s="1007"/>
      <c r="AS2517" s="1007"/>
      <c r="AT2517" s="1007"/>
      <c r="AU2517" s="1008"/>
      <c r="AV2517" s="1007"/>
      <c r="AW2517" s="1007"/>
      <c r="AX2517" s="1009"/>
    </row>
    <row r="2518" spans="37:50" x14ac:dyDescent="0.25">
      <c r="AK2518" s="1005"/>
      <c r="AL2518" s="1006"/>
      <c r="AM2518" s="1007"/>
      <c r="AN2518" s="1007"/>
      <c r="AO2518" s="1007"/>
      <c r="AP2518" s="1007"/>
      <c r="AQ2518" s="1007"/>
      <c r="AR2518" s="1007"/>
      <c r="AS2518" s="1007"/>
      <c r="AT2518" s="1007"/>
      <c r="AU2518" s="1008"/>
      <c r="AV2518" s="1007"/>
      <c r="AW2518" s="1007"/>
      <c r="AX2518" s="1009"/>
    </row>
    <row r="2519" spans="37:50" x14ac:dyDescent="0.25">
      <c r="AK2519" s="1005"/>
      <c r="AL2519" s="1006"/>
      <c r="AM2519" s="1007"/>
      <c r="AN2519" s="1007"/>
      <c r="AO2519" s="1007"/>
      <c r="AP2519" s="1007"/>
      <c r="AQ2519" s="1007"/>
      <c r="AR2519" s="1007"/>
      <c r="AS2519" s="1007"/>
      <c r="AT2519" s="1007"/>
      <c r="AU2519" s="1008"/>
      <c r="AV2519" s="1007"/>
      <c r="AW2519" s="1007"/>
      <c r="AX2519" s="1009"/>
    </row>
    <row r="2520" spans="37:50" x14ac:dyDescent="0.25">
      <c r="AK2520" s="1005"/>
      <c r="AL2520" s="1006"/>
      <c r="AM2520" s="1007"/>
      <c r="AN2520" s="1007"/>
      <c r="AO2520" s="1007"/>
      <c r="AP2520" s="1007"/>
      <c r="AQ2520" s="1007"/>
      <c r="AR2520" s="1007"/>
      <c r="AS2520" s="1007"/>
      <c r="AT2520" s="1007"/>
      <c r="AU2520" s="1008"/>
      <c r="AV2520" s="1007"/>
      <c r="AW2520" s="1007"/>
      <c r="AX2520" s="1009"/>
    </row>
    <row r="2521" spans="37:50" x14ac:dyDescent="0.25">
      <c r="AK2521" s="1005"/>
      <c r="AL2521" s="1006"/>
      <c r="AM2521" s="1007"/>
      <c r="AN2521" s="1007"/>
      <c r="AO2521" s="1007"/>
      <c r="AP2521" s="1007"/>
      <c r="AQ2521" s="1007"/>
      <c r="AR2521" s="1007"/>
      <c r="AS2521" s="1007"/>
      <c r="AT2521" s="1007"/>
      <c r="AU2521" s="1008"/>
      <c r="AV2521" s="1007"/>
      <c r="AW2521" s="1007"/>
      <c r="AX2521" s="1009"/>
    </row>
    <row r="2522" spans="37:50" x14ac:dyDescent="0.25">
      <c r="AK2522" s="1005"/>
      <c r="AL2522" s="1006"/>
      <c r="AM2522" s="1007"/>
      <c r="AN2522" s="1007"/>
      <c r="AO2522" s="1007"/>
      <c r="AP2522" s="1007"/>
      <c r="AQ2522" s="1007"/>
      <c r="AR2522" s="1007"/>
      <c r="AS2522" s="1007"/>
      <c r="AT2522" s="1007"/>
      <c r="AU2522" s="1008"/>
      <c r="AV2522" s="1007"/>
      <c r="AW2522" s="1007"/>
      <c r="AX2522" s="1009"/>
    </row>
    <row r="2523" spans="37:50" x14ac:dyDescent="0.25">
      <c r="AK2523" s="1005"/>
      <c r="AL2523" s="1006"/>
      <c r="AM2523" s="1007"/>
      <c r="AN2523" s="1007"/>
      <c r="AO2523" s="1007"/>
      <c r="AP2523" s="1007"/>
      <c r="AQ2523" s="1007"/>
      <c r="AR2523" s="1007"/>
      <c r="AS2523" s="1007"/>
      <c r="AT2523" s="1007"/>
      <c r="AU2523" s="1008"/>
      <c r="AV2523" s="1007"/>
      <c r="AW2523" s="1007"/>
      <c r="AX2523" s="1009"/>
    </row>
    <row r="2524" spans="37:50" x14ac:dyDescent="0.25">
      <c r="AK2524" s="1005"/>
      <c r="AL2524" s="1006"/>
      <c r="AM2524" s="1007"/>
      <c r="AN2524" s="1007"/>
      <c r="AO2524" s="1007"/>
      <c r="AP2524" s="1007"/>
      <c r="AQ2524" s="1007"/>
      <c r="AR2524" s="1007"/>
      <c r="AS2524" s="1007"/>
      <c r="AT2524" s="1007"/>
      <c r="AU2524" s="1008"/>
      <c r="AV2524" s="1007"/>
      <c r="AW2524" s="1007"/>
      <c r="AX2524" s="1009"/>
    </row>
    <row r="2525" spans="37:50" x14ac:dyDescent="0.25">
      <c r="AK2525" s="1005"/>
      <c r="AL2525" s="1006"/>
      <c r="AM2525" s="1007"/>
      <c r="AN2525" s="1007"/>
      <c r="AO2525" s="1007"/>
      <c r="AP2525" s="1007"/>
      <c r="AQ2525" s="1007"/>
      <c r="AR2525" s="1007"/>
      <c r="AS2525" s="1007"/>
      <c r="AT2525" s="1007"/>
      <c r="AU2525" s="1008"/>
      <c r="AV2525" s="1007"/>
      <c r="AW2525" s="1007"/>
      <c r="AX2525" s="1009"/>
    </row>
    <row r="2526" spans="37:50" x14ac:dyDescent="0.25">
      <c r="AK2526" s="1005"/>
      <c r="AL2526" s="1006"/>
      <c r="AM2526" s="1007"/>
      <c r="AN2526" s="1007"/>
      <c r="AO2526" s="1007"/>
      <c r="AP2526" s="1007"/>
      <c r="AQ2526" s="1007"/>
      <c r="AR2526" s="1007"/>
      <c r="AS2526" s="1007"/>
      <c r="AT2526" s="1007"/>
      <c r="AU2526" s="1008"/>
      <c r="AV2526" s="1007"/>
      <c r="AW2526" s="1007"/>
      <c r="AX2526" s="1009"/>
    </row>
    <row r="2527" spans="37:50" x14ac:dyDescent="0.25">
      <c r="AK2527" s="1005"/>
      <c r="AL2527" s="1006"/>
      <c r="AM2527" s="1007"/>
      <c r="AN2527" s="1007"/>
      <c r="AO2527" s="1007"/>
      <c r="AP2527" s="1007"/>
      <c r="AQ2527" s="1007"/>
      <c r="AR2527" s="1007"/>
      <c r="AS2527" s="1007"/>
      <c r="AT2527" s="1007"/>
      <c r="AU2527" s="1008"/>
      <c r="AV2527" s="1007"/>
      <c r="AW2527" s="1007"/>
      <c r="AX2527" s="1009"/>
    </row>
    <row r="2528" spans="37:50" x14ac:dyDescent="0.25">
      <c r="AK2528" s="1005"/>
      <c r="AL2528" s="1006"/>
      <c r="AM2528" s="1007"/>
      <c r="AN2528" s="1007"/>
      <c r="AO2528" s="1007"/>
      <c r="AP2528" s="1007"/>
      <c r="AQ2528" s="1007"/>
      <c r="AR2528" s="1007"/>
      <c r="AS2528" s="1007"/>
      <c r="AT2528" s="1007"/>
      <c r="AU2528" s="1008"/>
      <c r="AV2528" s="1007"/>
      <c r="AW2528" s="1007"/>
      <c r="AX2528" s="1009"/>
    </row>
    <row r="2529" spans="37:50" x14ac:dyDescent="0.25">
      <c r="AK2529" s="1005"/>
      <c r="AL2529" s="1006"/>
      <c r="AM2529" s="1007"/>
      <c r="AN2529" s="1007"/>
      <c r="AO2529" s="1007"/>
      <c r="AP2529" s="1007"/>
      <c r="AQ2529" s="1007"/>
      <c r="AR2529" s="1007"/>
      <c r="AS2529" s="1007"/>
      <c r="AT2529" s="1007"/>
      <c r="AU2529" s="1008"/>
      <c r="AV2529" s="1007"/>
      <c r="AW2529" s="1007"/>
      <c r="AX2529" s="1009"/>
    </row>
    <row r="2530" spans="37:50" x14ac:dyDescent="0.25">
      <c r="AK2530" s="1005"/>
      <c r="AL2530" s="1006"/>
      <c r="AM2530" s="1007"/>
      <c r="AN2530" s="1007"/>
      <c r="AO2530" s="1007"/>
      <c r="AP2530" s="1007"/>
      <c r="AQ2530" s="1007"/>
      <c r="AR2530" s="1007"/>
      <c r="AS2530" s="1007"/>
      <c r="AT2530" s="1007"/>
      <c r="AU2530" s="1008"/>
      <c r="AV2530" s="1007"/>
      <c r="AW2530" s="1007"/>
      <c r="AX2530" s="1009"/>
    </row>
    <row r="2531" spans="37:50" x14ac:dyDescent="0.25">
      <c r="AK2531" s="1005"/>
      <c r="AL2531" s="1006"/>
      <c r="AM2531" s="1007"/>
      <c r="AN2531" s="1007"/>
      <c r="AO2531" s="1007"/>
      <c r="AP2531" s="1007"/>
      <c r="AQ2531" s="1007"/>
      <c r="AR2531" s="1007"/>
      <c r="AS2531" s="1007"/>
      <c r="AT2531" s="1007"/>
      <c r="AU2531" s="1008"/>
      <c r="AV2531" s="1007"/>
      <c r="AW2531" s="1007"/>
      <c r="AX2531" s="1009"/>
    </row>
    <row r="2532" spans="37:50" x14ac:dyDescent="0.25">
      <c r="AK2532" s="1005"/>
      <c r="AL2532" s="1006"/>
      <c r="AM2532" s="1007"/>
      <c r="AN2532" s="1007"/>
      <c r="AO2532" s="1007"/>
      <c r="AP2532" s="1007"/>
      <c r="AQ2532" s="1007"/>
      <c r="AR2532" s="1007"/>
      <c r="AS2532" s="1007"/>
      <c r="AT2532" s="1007"/>
      <c r="AU2532" s="1008"/>
      <c r="AV2532" s="1007"/>
      <c r="AW2532" s="1007"/>
      <c r="AX2532" s="1009"/>
    </row>
    <row r="2533" spans="37:50" x14ac:dyDescent="0.25">
      <c r="AK2533" s="1005"/>
      <c r="AL2533" s="1006"/>
      <c r="AM2533" s="1007"/>
      <c r="AN2533" s="1007"/>
      <c r="AO2533" s="1007"/>
      <c r="AP2533" s="1007"/>
      <c r="AQ2533" s="1007"/>
      <c r="AR2533" s="1007"/>
      <c r="AS2533" s="1007"/>
      <c r="AT2533" s="1007"/>
      <c r="AU2533" s="1008"/>
      <c r="AV2533" s="1007"/>
      <c r="AW2533" s="1007"/>
      <c r="AX2533" s="1009"/>
    </row>
    <row r="2534" spans="37:50" x14ac:dyDescent="0.25">
      <c r="AK2534" s="1005"/>
      <c r="AL2534" s="1006"/>
      <c r="AM2534" s="1007"/>
      <c r="AN2534" s="1007"/>
      <c r="AO2534" s="1007"/>
      <c r="AP2534" s="1007"/>
      <c r="AQ2534" s="1007"/>
      <c r="AR2534" s="1007"/>
      <c r="AS2534" s="1007"/>
      <c r="AT2534" s="1007"/>
      <c r="AU2534" s="1008"/>
      <c r="AV2534" s="1007"/>
      <c r="AW2534" s="1007"/>
      <c r="AX2534" s="1009"/>
    </row>
    <row r="2535" spans="37:50" x14ac:dyDescent="0.25">
      <c r="AK2535" s="1005"/>
      <c r="AL2535" s="1006"/>
      <c r="AM2535" s="1007"/>
      <c r="AN2535" s="1007"/>
      <c r="AO2535" s="1007"/>
      <c r="AP2535" s="1007"/>
      <c r="AQ2535" s="1007"/>
      <c r="AR2535" s="1007"/>
      <c r="AS2535" s="1007"/>
      <c r="AT2535" s="1007"/>
      <c r="AU2535" s="1008"/>
      <c r="AV2535" s="1007"/>
      <c r="AW2535" s="1007"/>
      <c r="AX2535" s="1009"/>
    </row>
    <row r="2536" spans="37:50" x14ac:dyDescent="0.25">
      <c r="AK2536" s="1005"/>
      <c r="AL2536" s="1006"/>
      <c r="AM2536" s="1007"/>
      <c r="AN2536" s="1007"/>
      <c r="AO2536" s="1007"/>
      <c r="AP2536" s="1007"/>
      <c r="AQ2536" s="1007"/>
      <c r="AR2536" s="1007"/>
      <c r="AS2536" s="1007"/>
      <c r="AT2536" s="1007"/>
      <c r="AU2536" s="1008"/>
      <c r="AV2536" s="1007"/>
      <c r="AW2536" s="1007"/>
      <c r="AX2536" s="1009"/>
    </row>
    <row r="2537" spans="37:50" x14ac:dyDescent="0.25">
      <c r="AK2537" s="1005"/>
      <c r="AL2537" s="1006"/>
      <c r="AM2537" s="1007"/>
      <c r="AN2537" s="1007"/>
      <c r="AO2537" s="1007"/>
      <c r="AP2537" s="1007"/>
      <c r="AQ2537" s="1007"/>
      <c r="AR2537" s="1007"/>
      <c r="AS2537" s="1007"/>
      <c r="AT2537" s="1007"/>
      <c r="AU2537" s="1008"/>
      <c r="AV2537" s="1007"/>
      <c r="AW2537" s="1007"/>
      <c r="AX2537" s="1009"/>
    </row>
    <row r="2538" spans="37:50" x14ac:dyDescent="0.25">
      <c r="AK2538" s="1005"/>
      <c r="AL2538" s="1006"/>
      <c r="AM2538" s="1007"/>
      <c r="AN2538" s="1007"/>
      <c r="AO2538" s="1007"/>
      <c r="AP2538" s="1007"/>
      <c r="AQ2538" s="1007"/>
      <c r="AR2538" s="1007"/>
      <c r="AS2538" s="1007"/>
      <c r="AT2538" s="1007"/>
      <c r="AU2538" s="1008"/>
      <c r="AV2538" s="1007"/>
      <c r="AW2538" s="1007"/>
      <c r="AX2538" s="1009"/>
    </row>
    <row r="2539" spans="37:50" x14ac:dyDescent="0.25">
      <c r="AK2539" s="1005"/>
      <c r="AL2539" s="1006"/>
      <c r="AM2539" s="1007"/>
      <c r="AN2539" s="1007"/>
      <c r="AO2539" s="1007"/>
      <c r="AP2539" s="1007"/>
      <c r="AQ2539" s="1007"/>
      <c r="AR2539" s="1007"/>
      <c r="AS2539" s="1007"/>
      <c r="AT2539" s="1007"/>
      <c r="AU2539" s="1008"/>
      <c r="AV2539" s="1007"/>
      <c r="AW2539" s="1007"/>
      <c r="AX2539" s="1009"/>
    </row>
    <row r="2540" spans="37:50" x14ac:dyDescent="0.25">
      <c r="AK2540" s="1005"/>
      <c r="AL2540" s="1006"/>
      <c r="AM2540" s="1007"/>
      <c r="AN2540" s="1007"/>
      <c r="AO2540" s="1007"/>
      <c r="AP2540" s="1007"/>
      <c r="AQ2540" s="1007"/>
      <c r="AR2540" s="1007"/>
      <c r="AS2540" s="1007"/>
      <c r="AT2540" s="1007"/>
      <c r="AU2540" s="1008"/>
      <c r="AV2540" s="1007"/>
      <c r="AW2540" s="1007"/>
      <c r="AX2540" s="1009"/>
    </row>
    <row r="2541" spans="37:50" x14ac:dyDescent="0.25">
      <c r="AK2541" s="1005"/>
      <c r="AL2541" s="1006"/>
      <c r="AM2541" s="1007"/>
      <c r="AN2541" s="1007"/>
      <c r="AO2541" s="1007"/>
      <c r="AP2541" s="1007"/>
      <c r="AQ2541" s="1007"/>
      <c r="AR2541" s="1007"/>
      <c r="AS2541" s="1007"/>
      <c r="AT2541" s="1007"/>
      <c r="AU2541" s="1008"/>
      <c r="AV2541" s="1007"/>
      <c r="AW2541" s="1007"/>
      <c r="AX2541" s="1009"/>
    </row>
    <row r="2542" spans="37:50" x14ac:dyDescent="0.25">
      <c r="AK2542" s="1005"/>
      <c r="AL2542" s="1006"/>
      <c r="AM2542" s="1007"/>
      <c r="AN2542" s="1007"/>
      <c r="AO2542" s="1007"/>
      <c r="AP2542" s="1007"/>
      <c r="AQ2542" s="1007"/>
      <c r="AR2542" s="1007"/>
      <c r="AS2542" s="1007"/>
      <c r="AT2542" s="1007"/>
      <c r="AU2542" s="1008"/>
      <c r="AV2542" s="1007"/>
      <c r="AW2542" s="1007"/>
      <c r="AX2542" s="1009"/>
    </row>
    <row r="2543" spans="37:50" x14ac:dyDescent="0.25">
      <c r="AK2543" s="1005"/>
      <c r="AL2543" s="1006"/>
      <c r="AM2543" s="1007"/>
      <c r="AN2543" s="1007"/>
      <c r="AO2543" s="1007"/>
      <c r="AP2543" s="1007"/>
      <c r="AQ2543" s="1007"/>
      <c r="AR2543" s="1007"/>
      <c r="AS2543" s="1007"/>
      <c r="AT2543" s="1007"/>
      <c r="AU2543" s="1008"/>
      <c r="AV2543" s="1007"/>
      <c r="AW2543" s="1007"/>
      <c r="AX2543" s="1009"/>
    </row>
    <row r="2544" spans="37:50" x14ac:dyDescent="0.25">
      <c r="AK2544" s="1005"/>
      <c r="AL2544" s="1006"/>
      <c r="AM2544" s="1007"/>
      <c r="AN2544" s="1007"/>
      <c r="AO2544" s="1007"/>
      <c r="AP2544" s="1007"/>
      <c r="AQ2544" s="1007"/>
      <c r="AR2544" s="1007"/>
      <c r="AS2544" s="1007"/>
      <c r="AT2544" s="1007"/>
      <c r="AU2544" s="1008"/>
      <c r="AV2544" s="1007"/>
      <c r="AW2544" s="1007"/>
      <c r="AX2544" s="1009"/>
    </row>
    <row r="2545" spans="37:50" x14ac:dyDescent="0.25">
      <c r="AK2545" s="1005"/>
      <c r="AL2545" s="1006"/>
      <c r="AM2545" s="1007"/>
      <c r="AN2545" s="1007"/>
      <c r="AO2545" s="1007"/>
      <c r="AP2545" s="1007"/>
      <c r="AQ2545" s="1007"/>
      <c r="AR2545" s="1007"/>
      <c r="AS2545" s="1007"/>
      <c r="AT2545" s="1007"/>
      <c r="AU2545" s="1008"/>
      <c r="AV2545" s="1007"/>
      <c r="AW2545" s="1007"/>
      <c r="AX2545" s="1009"/>
    </row>
    <row r="2546" spans="37:50" x14ac:dyDescent="0.25">
      <c r="AK2546" s="1005"/>
      <c r="AL2546" s="1006"/>
      <c r="AM2546" s="1007"/>
      <c r="AN2546" s="1007"/>
      <c r="AO2546" s="1007"/>
      <c r="AP2546" s="1007"/>
      <c r="AQ2546" s="1007"/>
      <c r="AR2546" s="1007"/>
      <c r="AS2546" s="1007"/>
      <c r="AT2546" s="1007"/>
      <c r="AU2546" s="1008"/>
      <c r="AV2546" s="1007"/>
      <c r="AW2546" s="1007"/>
      <c r="AX2546" s="1009"/>
    </row>
    <row r="2547" spans="37:50" x14ac:dyDescent="0.25">
      <c r="AK2547" s="1005"/>
      <c r="AL2547" s="1006"/>
      <c r="AM2547" s="1007"/>
      <c r="AN2547" s="1007"/>
      <c r="AO2547" s="1007"/>
      <c r="AP2547" s="1007"/>
      <c r="AQ2547" s="1007"/>
      <c r="AR2547" s="1007"/>
      <c r="AS2547" s="1007"/>
      <c r="AT2547" s="1007"/>
      <c r="AU2547" s="1008"/>
      <c r="AV2547" s="1007"/>
      <c r="AW2547" s="1007"/>
      <c r="AX2547" s="1009"/>
    </row>
    <row r="2548" spans="37:50" x14ac:dyDescent="0.25">
      <c r="AK2548" s="1005"/>
      <c r="AL2548" s="1006"/>
      <c r="AM2548" s="1007"/>
      <c r="AN2548" s="1007"/>
      <c r="AO2548" s="1007"/>
      <c r="AP2548" s="1007"/>
      <c r="AQ2548" s="1007"/>
      <c r="AR2548" s="1007"/>
      <c r="AS2548" s="1007"/>
      <c r="AT2548" s="1007"/>
      <c r="AU2548" s="1008"/>
      <c r="AV2548" s="1007"/>
      <c r="AW2548" s="1007"/>
      <c r="AX2548" s="1009"/>
    </row>
    <row r="2549" spans="37:50" x14ac:dyDescent="0.25">
      <c r="AK2549" s="1005"/>
      <c r="AL2549" s="1006"/>
      <c r="AM2549" s="1007"/>
      <c r="AN2549" s="1007"/>
      <c r="AO2549" s="1007"/>
      <c r="AP2549" s="1007"/>
      <c r="AQ2549" s="1007"/>
      <c r="AR2549" s="1007"/>
      <c r="AS2549" s="1007"/>
      <c r="AT2549" s="1007"/>
      <c r="AU2549" s="1008"/>
      <c r="AV2549" s="1007"/>
      <c r="AW2549" s="1007"/>
      <c r="AX2549" s="1009"/>
    </row>
    <row r="2550" spans="37:50" x14ac:dyDescent="0.25">
      <c r="AK2550" s="1005"/>
      <c r="AL2550" s="1006"/>
      <c r="AM2550" s="1007"/>
      <c r="AN2550" s="1007"/>
      <c r="AO2550" s="1007"/>
      <c r="AP2550" s="1007"/>
      <c r="AQ2550" s="1007"/>
      <c r="AR2550" s="1007"/>
      <c r="AS2550" s="1007"/>
      <c r="AT2550" s="1007"/>
      <c r="AU2550" s="1008"/>
      <c r="AV2550" s="1007"/>
      <c r="AW2550" s="1007"/>
      <c r="AX2550" s="1009"/>
    </row>
    <row r="2551" spans="37:50" x14ac:dyDescent="0.25">
      <c r="AK2551" s="1005"/>
      <c r="AL2551" s="1006"/>
      <c r="AM2551" s="1007"/>
      <c r="AN2551" s="1007"/>
      <c r="AO2551" s="1007"/>
      <c r="AP2551" s="1007"/>
      <c r="AQ2551" s="1007"/>
      <c r="AR2551" s="1007"/>
      <c r="AS2551" s="1007"/>
      <c r="AT2551" s="1007"/>
      <c r="AU2551" s="1008"/>
      <c r="AV2551" s="1007"/>
      <c r="AW2551" s="1007"/>
      <c r="AX2551" s="1009"/>
    </row>
    <row r="2552" spans="37:50" x14ac:dyDescent="0.25">
      <c r="AK2552" s="1005"/>
      <c r="AL2552" s="1006"/>
      <c r="AM2552" s="1007"/>
      <c r="AN2552" s="1007"/>
      <c r="AO2552" s="1007"/>
      <c r="AP2552" s="1007"/>
      <c r="AQ2552" s="1007"/>
      <c r="AR2552" s="1007"/>
      <c r="AS2552" s="1007"/>
      <c r="AT2552" s="1007"/>
      <c r="AU2552" s="1008"/>
      <c r="AV2552" s="1007"/>
      <c r="AW2552" s="1007"/>
      <c r="AX2552" s="1009"/>
    </row>
    <row r="2553" spans="37:50" x14ac:dyDescent="0.25">
      <c r="AK2553" s="1005"/>
      <c r="AL2553" s="1006"/>
      <c r="AM2553" s="1007"/>
      <c r="AN2553" s="1007"/>
      <c r="AO2553" s="1007"/>
      <c r="AP2553" s="1007"/>
      <c r="AQ2553" s="1007"/>
      <c r="AR2553" s="1007"/>
      <c r="AS2553" s="1007"/>
      <c r="AT2553" s="1007"/>
      <c r="AU2553" s="1008"/>
      <c r="AV2553" s="1007"/>
      <c r="AW2553" s="1007"/>
      <c r="AX2553" s="1009"/>
    </row>
    <row r="2554" spans="37:50" x14ac:dyDescent="0.25">
      <c r="AK2554" s="1005"/>
      <c r="AL2554" s="1006"/>
      <c r="AM2554" s="1007"/>
      <c r="AN2554" s="1007"/>
      <c r="AO2554" s="1007"/>
      <c r="AP2554" s="1007"/>
      <c r="AQ2554" s="1007"/>
      <c r="AR2554" s="1007"/>
      <c r="AS2554" s="1007"/>
      <c r="AT2554" s="1007"/>
      <c r="AU2554" s="1008"/>
      <c r="AV2554" s="1007"/>
      <c r="AW2554" s="1007"/>
      <c r="AX2554" s="1009"/>
    </row>
    <row r="2555" spans="37:50" x14ac:dyDescent="0.25">
      <c r="AK2555" s="1005"/>
      <c r="AL2555" s="1006"/>
      <c r="AM2555" s="1007"/>
      <c r="AN2555" s="1007"/>
      <c r="AO2555" s="1007"/>
      <c r="AP2555" s="1007"/>
      <c r="AQ2555" s="1007"/>
      <c r="AR2555" s="1007"/>
      <c r="AS2555" s="1007"/>
      <c r="AT2555" s="1007"/>
      <c r="AU2555" s="1008"/>
      <c r="AV2555" s="1007"/>
      <c r="AW2555" s="1007"/>
      <c r="AX2555" s="1009"/>
    </row>
    <row r="2556" spans="37:50" x14ac:dyDescent="0.25">
      <c r="AK2556" s="1005"/>
      <c r="AL2556" s="1006"/>
      <c r="AM2556" s="1007"/>
      <c r="AN2556" s="1007"/>
      <c r="AO2556" s="1007"/>
      <c r="AP2556" s="1007"/>
      <c r="AQ2556" s="1007"/>
      <c r="AR2556" s="1007"/>
      <c r="AS2556" s="1007"/>
      <c r="AT2556" s="1007"/>
      <c r="AU2556" s="1008"/>
      <c r="AV2556" s="1007"/>
      <c r="AW2556" s="1007"/>
      <c r="AX2556" s="1009"/>
    </row>
    <row r="2557" spans="37:50" x14ac:dyDescent="0.25">
      <c r="AK2557" s="1005"/>
      <c r="AL2557" s="1006"/>
      <c r="AM2557" s="1007"/>
      <c r="AN2557" s="1007"/>
      <c r="AO2557" s="1007"/>
      <c r="AP2557" s="1007"/>
      <c r="AQ2557" s="1007"/>
      <c r="AR2557" s="1007"/>
      <c r="AS2557" s="1007"/>
      <c r="AT2557" s="1007"/>
      <c r="AU2557" s="1008"/>
      <c r="AV2557" s="1007"/>
      <c r="AW2557" s="1007"/>
      <c r="AX2557" s="1009"/>
    </row>
    <row r="2558" spans="37:50" x14ac:dyDescent="0.25">
      <c r="AK2558" s="1005"/>
      <c r="AL2558" s="1006"/>
      <c r="AM2558" s="1007"/>
      <c r="AN2558" s="1007"/>
      <c r="AO2558" s="1007"/>
      <c r="AP2558" s="1007"/>
      <c r="AQ2558" s="1007"/>
      <c r="AR2558" s="1007"/>
      <c r="AS2558" s="1007"/>
      <c r="AT2558" s="1007"/>
      <c r="AU2558" s="1008"/>
      <c r="AV2558" s="1007"/>
      <c r="AW2558" s="1007"/>
      <c r="AX2558" s="1009"/>
    </row>
    <row r="2559" spans="37:50" x14ac:dyDescent="0.25">
      <c r="AK2559" s="1005"/>
      <c r="AL2559" s="1006"/>
      <c r="AM2559" s="1007"/>
      <c r="AN2559" s="1007"/>
      <c r="AO2559" s="1007"/>
      <c r="AP2559" s="1007"/>
      <c r="AQ2559" s="1007"/>
      <c r="AR2559" s="1007"/>
      <c r="AS2559" s="1007"/>
      <c r="AT2559" s="1007"/>
      <c r="AU2559" s="1008"/>
      <c r="AV2559" s="1007"/>
      <c r="AW2559" s="1007"/>
      <c r="AX2559" s="1009"/>
    </row>
    <row r="2560" spans="37:50" x14ac:dyDescent="0.25">
      <c r="AK2560" s="1005"/>
      <c r="AL2560" s="1006"/>
      <c r="AM2560" s="1007"/>
      <c r="AN2560" s="1007"/>
      <c r="AO2560" s="1007"/>
      <c r="AP2560" s="1007"/>
      <c r="AQ2560" s="1007"/>
      <c r="AR2560" s="1007"/>
      <c r="AS2560" s="1007"/>
      <c r="AT2560" s="1007"/>
      <c r="AU2560" s="1008"/>
      <c r="AV2560" s="1007"/>
      <c r="AW2560" s="1007"/>
      <c r="AX2560" s="1009"/>
    </row>
    <row r="2561" spans="37:50" x14ac:dyDescent="0.25">
      <c r="AK2561" s="1005"/>
      <c r="AL2561" s="1006"/>
      <c r="AM2561" s="1007"/>
      <c r="AN2561" s="1007"/>
      <c r="AO2561" s="1007"/>
      <c r="AP2561" s="1007"/>
      <c r="AQ2561" s="1007"/>
      <c r="AR2561" s="1007"/>
      <c r="AS2561" s="1007"/>
      <c r="AT2561" s="1007"/>
      <c r="AU2561" s="1008"/>
      <c r="AV2561" s="1007"/>
      <c r="AW2561" s="1007"/>
      <c r="AX2561" s="1009"/>
    </row>
    <row r="2562" spans="37:50" x14ac:dyDescent="0.25">
      <c r="AK2562" s="1005"/>
      <c r="AL2562" s="1006"/>
      <c r="AM2562" s="1007"/>
      <c r="AN2562" s="1007"/>
      <c r="AO2562" s="1007"/>
      <c r="AP2562" s="1007"/>
      <c r="AQ2562" s="1007"/>
      <c r="AR2562" s="1007"/>
      <c r="AS2562" s="1007"/>
      <c r="AT2562" s="1007"/>
      <c r="AU2562" s="1008"/>
      <c r="AV2562" s="1007"/>
      <c r="AW2562" s="1007"/>
      <c r="AX2562" s="1009"/>
    </row>
    <row r="2563" spans="37:50" x14ac:dyDescent="0.25">
      <c r="AK2563" s="1005"/>
      <c r="AL2563" s="1006"/>
      <c r="AM2563" s="1007"/>
      <c r="AN2563" s="1007"/>
      <c r="AO2563" s="1007"/>
      <c r="AP2563" s="1007"/>
      <c r="AQ2563" s="1007"/>
      <c r="AR2563" s="1007"/>
      <c r="AS2563" s="1007"/>
      <c r="AT2563" s="1007"/>
      <c r="AU2563" s="1008"/>
      <c r="AV2563" s="1007"/>
      <c r="AW2563" s="1007"/>
      <c r="AX2563" s="1009"/>
    </row>
    <row r="2564" spans="37:50" x14ac:dyDescent="0.25">
      <c r="AK2564" s="1005"/>
      <c r="AL2564" s="1006"/>
      <c r="AM2564" s="1007"/>
      <c r="AN2564" s="1007"/>
      <c r="AO2564" s="1007"/>
      <c r="AP2564" s="1007"/>
      <c r="AQ2564" s="1007"/>
      <c r="AR2564" s="1007"/>
      <c r="AS2564" s="1007"/>
      <c r="AT2564" s="1007"/>
      <c r="AU2564" s="1008"/>
      <c r="AV2564" s="1007"/>
      <c r="AW2564" s="1007"/>
      <c r="AX2564" s="1009"/>
    </row>
    <row r="2565" spans="37:50" x14ac:dyDescent="0.25">
      <c r="AK2565" s="1005"/>
      <c r="AL2565" s="1006"/>
      <c r="AM2565" s="1007"/>
      <c r="AN2565" s="1007"/>
      <c r="AO2565" s="1007"/>
      <c r="AP2565" s="1007"/>
      <c r="AQ2565" s="1007"/>
      <c r="AR2565" s="1007"/>
      <c r="AS2565" s="1007"/>
      <c r="AT2565" s="1007"/>
      <c r="AU2565" s="1008"/>
      <c r="AV2565" s="1007"/>
      <c r="AW2565" s="1007"/>
      <c r="AX2565" s="1009"/>
    </row>
    <row r="2566" spans="37:50" x14ac:dyDescent="0.25">
      <c r="AK2566" s="1005"/>
      <c r="AL2566" s="1006"/>
      <c r="AM2566" s="1007"/>
      <c r="AN2566" s="1007"/>
      <c r="AO2566" s="1007"/>
      <c r="AP2566" s="1007"/>
      <c r="AQ2566" s="1007"/>
      <c r="AR2566" s="1007"/>
      <c r="AS2566" s="1007"/>
      <c r="AT2566" s="1007"/>
      <c r="AU2566" s="1008"/>
      <c r="AV2566" s="1007"/>
      <c r="AW2566" s="1007"/>
      <c r="AX2566" s="1009"/>
    </row>
    <row r="2567" spans="37:50" x14ac:dyDescent="0.25">
      <c r="AK2567" s="1005"/>
      <c r="AL2567" s="1006"/>
      <c r="AM2567" s="1007"/>
      <c r="AN2567" s="1007"/>
      <c r="AO2567" s="1007"/>
      <c r="AP2567" s="1007"/>
      <c r="AQ2567" s="1007"/>
      <c r="AR2567" s="1007"/>
      <c r="AS2567" s="1007"/>
      <c r="AT2567" s="1007"/>
      <c r="AU2567" s="1008"/>
      <c r="AV2567" s="1007"/>
      <c r="AW2567" s="1007"/>
      <c r="AX2567" s="1009"/>
    </row>
    <row r="2568" spans="37:50" x14ac:dyDescent="0.25">
      <c r="AK2568" s="1005"/>
      <c r="AL2568" s="1006"/>
      <c r="AM2568" s="1007"/>
      <c r="AN2568" s="1007"/>
      <c r="AO2568" s="1007"/>
      <c r="AP2568" s="1007"/>
      <c r="AQ2568" s="1007"/>
      <c r="AR2568" s="1007"/>
      <c r="AS2568" s="1007"/>
      <c r="AT2568" s="1007"/>
      <c r="AU2568" s="1008"/>
      <c r="AV2568" s="1007"/>
      <c r="AW2568" s="1007"/>
      <c r="AX2568" s="1009"/>
    </row>
    <row r="2569" spans="37:50" x14ac:dyDescent="0.25">
      <c r="AK2569" s="1005"/>
      <c r="AL2569" s="1006"/>
      <c r="AM2569" s="1007"/>
      <c r="AN2569" s="1007"/>
      <c r="AO2569" s="1007"/>
      <c r="AP2569" s="1007"/>
      <c r="AQ2569" s="1007"/>
      <c r="AR2569" s="1007"/>
      <c r="AS2569" s="1007"/>
      <c r="AT2569" s="1007"/>
      <c r="AU2569" s="1008"/>
      <c r="AV2569" s="1007"/>
      <c r="AW2569" s="1007"/>
      <c r="AX2569" s="1009"/>
    </row>
    <row r="2570" spans="37:50" x14ac:dyDescent="0.25">
      <c r="AK2570" s="1005"/>
      <c r="AL2570" s="1006"/>
      <c r="AM2570" s="1007"/>
      <c r="AN2570" s="1007"/>
      <c r="AO2570" s="1007"/>
      <c r="AP2570" s="1007"/>
      <c r="AQ2570" s="1007"/>
      <c r="AR2570" s="1007"/>
      <c r="AS2570" s="1007"/>
      <c r="AT2570" s="1007"/>
      <c r="AU2570" s="1008"/>
      <c r="AV2570" s="1007"/>
      <c r="AW2570" s="1007"/>
      <c r="AX2570" s="1009"/>
    </row>
    <row r="2571" spans="37:50" x14ac:dyDescent="0.25">
      <c r="AK2571" s="1005"/>
      <c r="AL2571" s="1006"/>
      <c r="AM2571" s="1007"/>
      <c r="AN2571" s="1007"/>
      <c r="AO2571" s="1007"/>
      <c r="AP2571" s="1007"/>
      <c r="AQ2571" s="1007"/>
      <c r="AR2571" s="1007"/>
      <c r="AS2571" s="1007"/>
      <c r="AT2571" s="1007"/>
      <c r="AU2571" s="1008"/>
      <c r="AV2571" s="1007"/>
      <c r="AW2571" s="1007"/>
      <c r="AX2571" s="1009"/>
    </row>
    <row r="2572" spans="37:50" x14ac:dyDescent="0.25">
      <c r="AK2572" s="1005"/>
      <c r="AL2572" s="1006"/>
      <c r="AM2572" s="1007"/>
      <c r="AN2572" s="1007"/>
      <c r="AO2572" s="1007"/>
      <c r="AP2572" s="1007"/>
      <c r="AQ2572" s="1007"/>
      <c r="AR2572" s="1007"/>
      <c r="AS2572" s="1007"/>
      <c r="AT2572" s="1007"/>
      <c r="AU2572" s="1008"/>
      <c r="AV2572" s="1007"/>
      <c r="AW2572" s="1007"/>
      <c r="AX2572" s="1009"/>
    </row>
    <row r="2573" spans="37:50" x14ac:dyDescent="0.25">
      <c r="AK2573" s="1005"/>
      <c r="AL2573" s="1006"/>
      <c r="AM2573" s="1007"/>
      <c r="AN2573" s="1007"/>
      <c r="AO2573" s="1007"/>
      <c r="AP2573" s="1007"/>
      <c r="AQ2573" s="1007"/>
      <c r="AR2573" s="1007"/>
      <c r="AS2573" s="1007"/>
      <c r="AT2573" s="1007"/>
      <c r="AU2573" s="1008"/>
      <c r="AV2573" s="1007"/>
      <c r="AW2573" s="1007"/>
      <c r="AX2573" s="1009"/>
    </row>
    <row r="2574" spans="37:50" x14ac:dyDescent="0.25">
      <c r="AK2574" s="1005"/>
      <c r="AL2574" s="1006"/>
      <c r="AM2574" s="1007"/>
      <c r="AN2574" s="1007"/>
      <c r="AO2574" s="1007"/>
      <c r="AP2574" s="1007"/>
      <c r="AQ2574" s="1007"/>
      <c r="AR2574" s="1007"/>
      <c r="AS2574" s="1007"/>
      <c r="AT2574" s="1007"/>
      <c r="AU2574" s="1008"/>
      <c r="AV2574" s="1007"/>
      <c r="AW2574" s="1007"/>
      <c r="AX2574" s="1009"/>
    </row>
    <row r="2575" spans="37:50" x14ac:dyDescent="0.25">
      <c r="AK2575" s="1005"/>
      <c r="AL2575" s="1006"/>
      <c r="AM2575" s="1007"/>
      <c r="AN2575" s="1007"/>
      <c r="AO2575" s="1007"/>
      <c r="AP2575" s="1007"/>
      <c r="AQ2575" s="1007"/>
      <c r="AR2575" s="1007"/>
      <c r="AS2575" s="1007"/>
      <c r="AT2575" s="1007"/>
      <c r="AU2575" s="1008"/>
      <c r="AV2575" s="1007"/>
      <c r="AW2575" s="1007"/>
      <c r="AX2575" s="1009"/>
    </row>
    <row r="2576" spans="37:50" x14ac:dyDescent="0.25">
      <c r="AK2576" s="1005"/>
      <c r="AL2576" s="1006"/>
      <c r="AM2576" s="1007"/>
      <c r="AN2576" s="1007"/>
      <c r="AO2576" s="1007"/>
      <c r="AP2576" s="1007"/>
      <c r="AQ2576" s="1007"/>
      <c r="AR2576" s="1007"/>
      <c r="AS2576" s="1007"/>
      <c r="AT2576" s="1007"/>
      <c r="AU2576" s="1008"/>
      <c r="AV2576" s="1007"/>
      <c r="AW2576" s="1007"/>
      <c r="AX2576" s="1009"/>
    </row>
    <row r="2577" spans="37:50" x14ac:dyDescent="0.25">
      <c r="AK2577" s="1005"/>
      <c r="AL2577" s="1006"/>
      <c r="AM2577" s="1007"/>
      <c r="AN2577" s="1007"/>
      <c r="AO2577" s="1007"/>
      <c r="AP2577" s="1007"/>
      <c r="AQ2577" s="1007"/>
      <c r="AR2577" s="1007"/>
      <c r="AS2577" s="1007"/>
      <c r="AT2577" s="1007"/>
      <c r="AU2577" s="1008"/>
      <c r="AV2577" s="1007"/>
      <c r="AW2577" s="1007"/>
      <c r="AX2577" s="1009"/>
    </row>
    <row r="2578" spans="37:50" x14ac:dyDescent="0.25">
      <c r="AK2578" s="1005"/>
      <c r="AL2578" s="1006"/>
      <c r="AM2578" s="1007"/>
      <c r="AN2578" s="1007"/>
      <c r="AO2578" s="1007"/>
      <c r="AP2578" s="1007"/>
      <c r="AQ2578" s="1007"/>
      <c r="AR2578" s="1007"/>
      <c r="AS2578" s="1007"/>
      <c r="AT2578" s="1007"/>
      <c r="AU2578" s="1008"/>
      <c r="AV2578" s="1007"/>
      <c r="AW2578" s="1007"/>
      <c r="AX2578" s="1009"/>
    </row>
    <row r="2579" spans="37:50" x14ac:dyDescent="0.25">
      <c r="AK2579" s="1005"/>
      <c r="AL2579" s="1006"/>
      <c r="AM2579" s="1007"/>
      <c r="AN2579" s="1007"/>
      <c r="AO2579" s="1007"/>
      <c r="AP2579" s="1007"/>
      <c r="AQ2579" s="1007"/>
      <c r="AR2579" s="1007"/>
      <c r="AS2579" s="1007"/>
      <c r="AT2579" s="1007"/>
      <c r="AU2579" s="1008"/>
      <c r="AV2579" s="1007"/>
      <c r="AW2579" s="1007"/>
      <c r="AX2579" s="1009"/>
    </row>
    <row r="2580" spans="37:50" x14ac:dyDescent="0.25">
      <c r="AK2580" s="1005"/>
      <c r="AL2580" s="1006"/>
      <c r="AM2580" s="1007"/>
      <c r="AN2580" s="1007"/>
      <c r="AO2580" s="1007"/>
      <c r="AP2580" s="1007"/>
      <c r="AQ2580" s="1007"/>
      <c r="AR2580" s="1007"/>
      <c r="AS2580" s="1007"/>
      <c r="AT2580" s="1007"/>
      <c r="AU2580" s="1008"/>
      <c r="AV2580" s="1007"/>
      <c r="AW2580" s="1007"/>
      <c r="AX2580" s="1009"/>
    </row>
    <row r="2581" spans="37:50" x14ac:dyDescent="0.25">
      <c r="AK2581" s="1005"/>
      <c r="AL2581" s="1006"/>
      <c r="AM2581" s="1007"/>
      <c r="AN2581" s="1007"/>
      <c r="AO2581" s="1007"/>
      <c r="AP2581" s="1007"/>
      <c r="AQ2581" s="1007"/>
      <c r="AR2581" s="1007"/>
      <c r="AS2581" s="1007"/>
      <c r="AT2581" s="1007"/>
      <c r="AU2581" s="1008"/>
      <c r="AV2581" s="1007"/>
      <c r="AW2581" s="1007"/>
      <c r="AX2581" s="1009"/>
    </row>
    <row r="2582" spans="37:50" x14ac:dyDescent="0.25">
      <c r="AK2582" s="1005"/>
      <c r="AL2582" s="1006"/>
      <c r="AM2582" s="1007"/>
      <c r="AN2582" s="1007"/>
      <c r="AO2582" s="1007"/>
      <c r="AP2582" s="1007"/>
      <c r="AQ2582" s="1007"/>
      <c r="AR2582" s="1007"/>
      <c r="AS2582" s="1007"/>
      <c r="AT2582" s="1007"/>
      <c r="AU2582" s="1008"/>
      <c r="AV2582" s="1007"/>
      <c r="AW2582" s="1007"/>
      <c r="AX2582" s="1009"/>
    </row>
    <row r="2583" spans="37:50" x14ac:dyDescent="0.25">
      <c r="AK2583" s="1005"/>
      <c r="AL2583" s="1006"/>
      <c r="AM2583" s="1007"/>
      <c r="AN2583" s="1007"/>
      <c r="AO2583" s="1007"/>
      <c r="AP2583" s="1007"/>
      <c r="AQ2583" s="1007"/>
      <c r="AR2583" s="1007"/>
      <c r="AS2583" s="1007"/>
      <c r="AT2583" s="1007"/>
      <c r="AU2583" s="1008"/>
      <c r="AV2583" s="1007"/>
      <c r="AW2583" s="1007"/>
      <c r="AX2583" s="1009"/>
    </row>
    <row r="2584" spans="37:50" x14ac:dyDescent="0.25">
      <c r="AK2584" s="1005"/>
      <c r="AL2584" s="1006"/>
      <c r="AM2584" s="1007"/>
      <c r="AN2584" s="1007"/>
      <c r="AO2584" s="1007"/>
      <c r="AP2584" s="1007"/>
      <c r="AQ2584" s="1007"/>
      <c r="AR2584" s="1007"/>
      <c r="AS2584" s="1007"/>
      <c r="AT2584" s="1007"/>
      <c r="AU2584" s="1008"/>
      <c r="AV2584" s="1007"/>
      <c r="AW2584" s="1007"/>
      <c r="AX2584" s="1009"/>
    </row>
    <row r="2585" spans="37:50" x14ac:dyDescent="0.25">
      <c r="AK2585" s="1005"/>
      <c r="AL2585" s="1006"/>
      <c r="AM2585" s="1007"/>
      <c r="AN2585" s="1007"/>
      <c r="AO2585" s="1007"/>
      <c r="AP2585" s="1007"/>
      <c r="AQ2585" s="1007"/>
      <c r="AR2585" s="1007"/>
      <c r="AS2585" s="1007"/>
      <c r="AT2585" s="1007"/>
      <c r="AU2585" s="1008"/>
      <c r="AV2585" s="1007"/>
      <c r="AW2585" s="1007"/>
      <c r="AX2585" s="1009"/>
    </row>
    <row r="2586" spans="37:50" x14ac:dyDescent="0.25">
      <c r="AK2586" s="1005"/>
      <c r="AL2586" s="1006"/>
      <c r="AM2586" s="1007"/>
      <c r="AN2586" s="1007"/>
      <c r="AO2586" s="1007"/>
      <c r="AP2586" s="1007"/>
      <c r="AQ2586" s="1007"/>
      <c r="AR2586" s="1007"/>
      <c r="AS2586" s="1007"/>
      <c r="AT2586" s="1007"/>
      <c r="AU2586" s="1008"/>
      <c r="AV2586" s="1007"/>
      <c r="AW2586" s="1007"/>
      <c r="AX2586" s="1009"/>
    </row>
    <row r="2587" spans="37:50" x14ac:dyDescent="0.25">
      <c r="AK2587" s="1005"/>
      <c r="AL2587" s="1006"/>
      <c r="AM2587" s="1007"/>
      <c r="AN2587" s="1007"/>
      <c r="AO2587" s="1007"/>
      <c r="AP2587" s="1007"/>
      <c r="AQ2587" s="1007"/>
      <c r="AR2587" s="1007"/>
      <c r="AS2587" s="1007"/>
      <c r="AT2587" s="1007"/>
      <c r="AU2587" s="1008"/>
      <c r="AV2587" s="1007"/>
      <c r="AW2587" s="1007"/>
      <c r="AX2587" s="1009"/>
    </row>
    <row r="2588" spans="37:50" x14ac:dyDescent="0.25">
      <c r="AK2588" s="1005"/>
      <c r="AL2588" s="1006"/>
      <c r="AM2588" s="1007"/>
      <c r="AN2588" s="1007"/>
      <c r="AO2588" s="1007"/>
      <c r="AP2588" s="1007"/>
      <c r="AQ2588" s="1007"/>
      <c r="AR2588" s="1007"/>
      <c r="AS2588" s="1007"/>
      <c r="AT2588" s="1007"/>
      <c r="AU2588" s="1008"/>
      <c r="AV2588" s="1007"/>
      <c r="AW2588" s="1007"/>
      <c r="AX2588" s="1009"/>
    </row>
    <row r="2589" spans="37:50" x14ac:dyDescent="0.25">
      <c r="AK2589" s="1005"/>
      <c r="AL2589" s="1006"/>
      <c r="AM2589" s="1007"/>
      <c r="AN2589" s="1007"/>
      <c r="AO2589" s="1007"/>
      <c r="AP2589" s="1007"/>
      <c r="AQ2589" s="1007"/>
      <c r="AR2589" s="1007"/>
      <c r="AS2589" s="1007"/>
      <c r="AT2589" s="1007"/>
      <c r="AU2589" s="1008"/>
      <c r="AV2589" s="1007"/>
      <c r="AW2589" s="1007"/>
      <c r="AX2589" s="1009"/>
    </row>
    <row r="2590" spans="37:50" x14ac:dyDescent="0.25">
      <c r="AK2590" s="1005"/>
      <c r="AL2590" s="1006"/>
      <c r="AM2590" s="1007"/>
      <c r="AN2590" s="1007"/>
      <c r="AO2590" s="1007"/>
      <c r="AP2590" s="1007"/>
      <c r="AQ2590" s="1007"/>
      <c r="AR2590" s="1007"/>
      <c r="AS2590" s="1007"/>
      <c r="AT2590" s="1007"/>
      <c r="AU2590" s="1008"/>
      <c r="AV2590" s="1007"/>
      <c r="AW2590" s="1007"/>
      <c r="AX2590" s="1009"/>
    </row>
    <row r="2591" spans="37:50" x14ac:dyDescent="0.25">
      <c r="AK2591" s="1005"/>
      <c r="AL2591" s="1006"/>
      <c r="AM2591" s="1007"/>
      <c r="AN2591" s="1007"/>
      <c r="AO2591" s="1007"/>
      <c r="AP2591" s="1007"/>
      <c r="AQ2591" s="1007"/>
      <c r="AR2591" s="1007"/>
      <c r="AS2591" s="1007"/>
      <c r="AT2591" s="1007"/>
      <c r="AU2591" s="1008"/>
      <c r="AV2591" s="1007"/>
      <c r="AW2591" s="1007"/>
      <c r="AX2591" s="1009"/>
    </row>
    <row r="2592" spans="37:50" x14ac:dyDescent="0.25">
      <c r="AK2592" s="1005"/>
      <c r="AL2592" s="1006"/>
      <c r="AM2592" s="1007"/>
      <c r="AN2592" s="1007"/>
      <c r="AO2592" s="1007"/>
      <c r="AP2592" s="1007"/>
      <c r="AQ2592" s="1007"/>
      <c r="AR2592" s="1007"/>
      <c r="AS2592" s="1007"/>
      <c r="AT2592" s="1007"/>
      <c r="AU2592" s="1008"/>
      <c r="AV2592" s="1007"/>
      <c r="AW2592" s="1007"/>
      <c r="AX2592" s="1009"/>
    </row>
    <row r="2593" spans="37:50" x14ac:dyDescent="0.25">
      <c r="AK2593" s="1005"/>
      <c r="AL2593" s="1006"/>
      <c r="AM2593" s="1007"/>
      <c r="AN2593" s="1007"/>
      <c r="AO2593" s="1007"/>
      <c r="AP2593" s="1007"/>
      <c r="AQ2593" s="1007"/>
      <c r="AR2593" s="1007"/>
      <c r="AS2593" s="1007"/>
      <c r="AT2593" s="1007"/>
      <c r="AU2593" s="1008"/>
      <c r="AV2593" s="1007"/>
      <c r="AW2593" s="1007"/>
      <c r="AX2593" s="1009"/>
    </row>
    <row r="2594" spans="37:50" x14ac:dyDescent="0.25">
      <c r="AK2594" s="1005"/>
      <c r="AL2594" s="1006"/>
      <c r="AM2594" s="1007"/>
      <c r="AN2594" s="1007"/>
      <c r="AO2594" s="1007"/>
      <c r="AP2594" s="1007"/>
      <c r="AQ2594" s="1007"/>
      <c r="AR2594" s="1007"/>
      <c r="AS2594" s="1007"/>
      <c r="AT2594" s="1007"/>
      <c r="AU2594" s="1008"/>
      <c r="AV2594" s="1007"/>
      <c r="AW2594" s="1007"/>
      <c r="AX2594" s="1009"/>
    </row>
    <row r="2595" spans="37:50" x14ac:dyDescent="0.25">
      <c r="AK2595" s="1005"/>
      <c r="AL2595" s="1006"/>
      <c r="AM2595" s="1007"/>
      <c r="AN2595" s="1007"/>
      <c r="AO2595" s="1007"/>
      <c r="AP2595" s="1007"/>
      <c r="AQ2595" s="1007"/>
      <c r="AR2595" s="1007"/>
      <c r="AS2595" s="1007"/>
      <c r="AT2595" s="1007"/>
      <c r="AU2595" s="1008"/>
      <c r="AV2595" s="1007"/>
      <c r="AW2595" s="1007"/>
      <c r="AX2595" s="1009"/>
    </row>
    <row r="2596" spans="37:50" x14ac:dyDescent="0.25">
      <c r="AK2596" s="1005"/>
      <c r="AL2596" s="1006"/>
      <c r="AM2596" s="1007"/>
      <c r="AN2596" s="1007"/>
      <c r="AO2596" s="1007"/>
      <c r="AP2596" s="1007"/>
      <c r="AQ2596" s="1007"/>
      <c r="AR2596" s="1007"/>
      <c r="AS2596" s="1007"/>
      <c r="AT2596" s="1007"/>
      <c r="AU2596" s="1008"/>
      <c r="AV2596" s="1007"/>
      <c r="AW2596" s="1007"/>
      <c r="AX2596" s="1009"/>
    </row>
    <row r="2597" spans="37:50" x14ac:dyDescent="0.25">
      <c r="AK2597" s="1005"/>
      <c r="AL2597" s="1006"/>
      <c r="AM2597" s="1007"/>
      <c r="AN2597" s="1007"/>
      <c r="AO2597" s="1007"/>
      <c r="AP2597" s="1007"/>
      <c r="AQ2597" s="1007"/>
      <c r="AR2597" s="1007"/>
      <c r="AS2597" s="1007"/>
      <c r="AT2597" s="1007"/>
      <c r="AU2597" s="1008"/>
      <c r="AV2597" s="1007"/>
      <c r="AW2597" s="1007"/>
      <c r="AX2597" s="1009"/>
    </row>
    <row r="2598" spans="37:50" x14ac:dyDescent="0.25">
      <c r="AK2598" s="1005"/>
      <c r="AL2598" s="1006"/>
      <c r="AM2598" s="1007"/>
      <c r="AN2598" s="1007"/>
      <c r="AO2598" s="1007"/>
      <c r="AP2598" s="1007"/>
      <c r="AQ2598" s="1007"/>
      <c r="AR2598" s="1007"/>
      <c r="AS2598" s="1007"/>
      <c r="AT2598" s="1007"/>
      <c r="AU2598" s="1008"/>
      <c r="AV2598" s="1007"/>
      <c r="AW2598" s="1007"/>
      <c r="AX2598" s="1009"/>
    </row>
    <row r="2599" spans="37:50" x14ac:dyDescent="0.25">
      <c r="AK2599" s="1005"/>
      <c r="AL2599" s="1006"/>
      <c r="AM2599" s="1007"/>
      <c r="AN2599" s="1007"/>
      <c r="AO2599" s="1007"/>
      <c r="AP2599" s="1007"/>
      <c r="AQ2599" s="1007"/>
      <c r="AR2599" s="1007"/>
      <c r="AS2599" s="1007"/>
      <c r="AT2599" s="1007"/>
      <c r="AU2599" s="1008"/>
      <c r="AV2599" s="1007"/>
      <c r="AW2599" s="1007"/>
      <c r="AX2599" s="1009"/>
    </row>
    <row r="2600" spans="37:50" x14ac:dyDescent="0.25">
      <c r="AK2600" s="1005"/>
      <c r="AL2600" s="1006"/>
      <c r="AM2600" s="1007"/>
      <c r="AN2600" s="1007"/>
      <c r="AO2600" s="1007"/>
      <c r="AP2600" s="1007"/>
      <c r="AQ2600" s="1007"/>
      <c r="AR2600" s="1007"/>
      <c r="AS2600" s="1007"/>
      <c r="AT2600" s="1007"/>
      <c r="AU2600" s="1008"/>
      <c r="AV2600" s="1007"/>
      <c r="AW2600" s="1007"/>
      <c r="AX2600" s="1009"/>
    </row>
    <row r="2601" spans="37:50" x14ac:dyDescent="0.25">
      <c r="AK2601" s="1005"/>
      <c r="AL2601" s="1006"/>
      <c r="AM2601" s="1007"/>
      <c r="AN2601" s="1007"/>
      <c r="AO2601" s="1007"/>
      <c r="AP2601" s="1007"/>
      <c r="AQ2601" s="1007"/>
      <c r="AR2601" s="1007"/>
      <c r="AS2601" s="1007"/>
      <c r="AT2601" s="1007"/>
      <c r="AU2601" s="1008"/>
      <c r="AV2601" s="1007"/>
      <c r="AW2601" s="1007"/>
      <c r="AX2601" s="1009"/>
    </row>
    <row r="2602" spans="37:50" x14ac:dyDescent="0.25">
      <c r="AK2602" s="1005"/>
      <c r="AL2602" s="1006"/>
      <c r="AM2602" s="1007"/>
      <c r="AN2602" s="1007"/>
      <c r="AO2602" s="1007"/>
      <c r="AP2602" s="1007"/>
      <c r="AQ2602" s="1007"/>
      <c r="AR2602" s="1007"/>
      <c r="AS2602" s="1007"/>
      <c r="AT2602" s="1007"/>
      <c r="AU2602" s="1008"/>
      <c r="AV2602" s="1007"/>
      <c r="AW2602" s="1007"/>
      <c r="AX2602" s="1009"/>
    </row>
    <row r="2603" spans="37:50" x14ac:dyDescent="0.25">
      <c r="AK2603" s="1005"/>
      <c r="AL2603" s="1006"/>
      <c r="AM2603" s="1007"/>
      <c r="AN2603" s="1007"/>
      <c r="AO2603" s="1007"/>
      <c r="AP2603" s="1007"/>
      <c r="AQ2603" s="1007"/>
      <c r="AR2603" s="1007"/>
      <c r="AS2603" s="1007"/>
      <c r="AT2603" s="1007"/>
      <c r="AU2603" s="1008"/>
      <c r="AV2603" s="1007"/>
      <c r="AW2603" s="1007"/>
      <c r="AX2603" s="1009"/>
    </row>
    <row r="2604" spans="37:50" x14ac:dyDescent="0.25">
      <c r="AK2604" s="1005"/>
      <c r="AL2604" s="1006"/>
      <c r="AM2604" s="1007"/>
      <c r="AN2604" s="1007"/>
      <c r="AO2604" s="1007"/>
      <c r="AP2604" s="1007"/>
      <c r="AQ2604" s="1007"/>
      <c r="AR2604" s="1007"/>
      <c r="AS2604" s="1007"/>
      <c r="AT2604" s="1007"/>
      <c r="AU2604" s="1008"/>
      <c r="AV2604" s="1007"/>
      <c r="AW2604" s="1007"/>
      <c r="AX2604" s="1009"/>
    </row>
    <row r="2605" spans="37:50" x14ac:dyDescent="0.25">
      <c r="AK2605" s="1005"/>
      <c r="AL2605" s="1006"/>
      <c r="AM2605" s="1007"/>
      <c r="AN2605" s="1007"/>
      <c r="AO2605" s="1007"/>
      <c r="AP2605" s="1007"/>
      <c r="AQ2605" s="1007"/>
      <c r="AR2605" s="1007"/>
      <c r="AS2605" s="1007"/>
      <c r="AT2605" s="1007"/>
      <c r="AU2605" s="1008"/>
      <c r="AV2605" s="1007"/>
      <c r="AW2605" s="1007"/>
      <c r="AX2605" s="1009"/>
    </row>
    <row r="2606" spans="37:50" x14ac:dyDescent="0.25">
      <c r="AK2606" s="1005"/>
      <c r="AL2606" s="1006"/>
      <c r="AM2606" s="1007"/>
      <c r="AN2606" s="1007"/>
      <c r="AO2606" s="1007"/>
      <c r="AP2606" s="1007"/>
      <c r="AQ2606" s="1007"/>
      <c r="AR2606" s="1007"/>
      <c r="AS2606" s="1007"/>
      <c r="AT2606" s="1007"/>
      <c r="AU2606" s="1008"/>
      <c r="AV2606" s="1007"/>
      <c r="AW2606" s="1007"/>
      <c r="AX2606" s="1009"/>
    </row>
    <row r="2607" spans="37:50" x14ac:dyDescent="0.25">
      <c r="AK2607" s="1005"/>
      <c r="AL2607" s="1006"/>
      <c r="AM2607" s="1007"/>
      <c r="AN2607" s="1007"/>
      <c r="AO2607" s="1007"/>
      <c r="AP2607" s="1007"/>
      <c r="AQ2607" s="1007"/>
      <c r="AR2607" s="1007"/>
      <c r="AS2607" s="1007"/>
      <c r="AT2607" s="1007"/>
      <c r="AU2607" s="1008"/>
      <c r="AV2607" s="1007"/>
      <c r="AW2607" s="1007"/>
      <c r="AX2607" s="1009"/>
    </row>
    <row r="2608" spans="37:50" x14ac:dyDescent="0.25">
      <c r="AK2608" s="1005"/>
      <c r="AL2608" s="1006"/>
      <c r="AM2608" s="1007"/>
      <c r="AN2608" s="1007"/>
      <c r="AO2608" s="1007"/>
      <c r="AP2608" s="1007"/>
      <c r="AQ2608" s="1007"/>
      <c r="AR2608" s="1007"/>
      <c r="AS2608" s="1007"/>
      <c r="AT2608" s="1007"/>
      <c r="AU2608" s="1008"/>
      <c r="AV2608" s="1007"/>
      <c r="AW2608" s="1007"/>
      <c r="AX2608" s="1009"/>
    </row>
    <row r="2609" spans="37:50" x14ac:dyDescent="0.25">
      <c r="AK2609" s="1005"/>
      <c r="AL2609" s="1006"/>
      <c r="AM2609" s="1007"/>
      <c r="AN2609" s="1007"/>
      <c r="AO2609" s="1007"/>
      <c r="AP2609" s="1007"/>
      <c r="AQ2609" s="1007"/>
      <c r="AR2609" s="1007"/>
      <c r="AS2609" s="1007"/>
      <c r="AT2609" s="1007"/>
      <c r="AU2609" s="1008"/>
      <c r="AV2609" s="1007"/>
      <c r="AW2609" s="1007"/>
      <c r="AX2609" s="1009"/>
    </row>
    <row r="2610" spans="37:50" x14ac:dyDescent="0.25">
      <c r="AK2610" s="1005"/>
      <c r="AL2610" s="1006"/>
      <c r="AM2610" s="1007"/>
      <c r="AN2610" s="1007"/>
      <c r="AO2610" s="1007"/>
      <c r="AP2610" s="1007"/>
      <c r="AQ2610" s="1007"/>
      <c r="AR2610" s="1007"/>
      <c r="AS2610" s="1007"/>
      <c r="AT2610" s="1007"/>
      <c r="AU2610" s="1008"/>
      <c r="AV2610" s="1007"/>
      <c r="AW2610" s="1007"/>
      <c r="AX2610" s="1009"/>
    </row>
    <row r="2611" spans="37:50" x14ac:dyDescent="0.25">
      <c r="AK2611" s="1005"/>
      <c r="AL2611" s="1006"/>
      <c r="AM2611" s="1007"/>
      <c r="AN2611" s="1007"/>
      <c r="AO2611" s="1007"/>
      <c r="AP2611" s="1007"/>
      <c r="AQ2611" s="1007"/>
      <c r="AR2611" s="1007"/>
      <c r="AS2611" s="1007"/>
      <c r="AT2611" s="1007"/>
      <c r="AU2611" s="1008"/>
      <c r="AV2611" s="1007"/>
      <c r="AW2611" s="1007"/>
      <c r="AX2611" s="1009"/>
    </row>
    <row r="2612" spans="37:50" x14ac:dyDescent="0.25">
      <c r="AK2612" s="1005"/>
      <c r="AL2612" s="1006"/>
      <c r="AM2612" s="1007"/>
      <c r="AN2612" s="1007"/>
      <c r="AO2612" s="1007"/>
      <c r="AP2612" s="1007"/>
      <c r="AQ2612" s="1007"/>
      <c r="AR2612" s="1007"/>
      <c r="AS2612" s="1007"/>
      <c r="AT2612" s="1007"/>
      <c r="AU2612" s="1008"/>
      <c r="AV2612" s="1007"/>
      <c r="AW2612" s="1007"/>
      <c r="AX2612" s="1009"/>
    </row>
    <row r="2613" spans="37:50" x14ac:dyDescent="0.25">
      <c r="AK2613" s="1005"/>
      <c r="AL2613" s="1006"/>
      <c r="AM2613" s="1007"/>
      <c r="AN2613" s="1007"/>
      <c r="AO2613" s="1007"/>
      <c r="AP2613" s="1007"/>
      <c r="AQ2613" s="1007"/>
      <c r="AR2613" s="1007"/>
      <c r="AS2613" s="1007"/>
      <c r="AT2613" s="1007"/>
      <c r="AU2613" s="1008"/>
      <c r="AV2613" s="1007"/>
      <c r="AW2613" s="1007"/>
      <c r="AX2613" s="1009"/>
    </row>
    <row r="2614" spans="37:50" x14ac:dyDescent="0.25">
      <c r="AK2614" s="1005"/>
      <c r="AL2614" s="1006"/>
      <c r="AM2614" s="1007"/>
      <c r="AN2614" s="1007"/>
      <c r="AO2614" s="1007"/>
      <c r="AP2614" s="1007"/>
      <c r="AQ2614" s="1007"/>
      <c r="AR2614" s="1007"/>
      <c r="AS2614" s="1007"/>
      <c r="AT2614" s="1007"/>
      <c r="AU2614" s="1008"/>
      <c r="AV2614" s="1007"/>
      <c r="AW2614" s="1007"/>
      <c r="AX2614" s="1009"/>
    </row>
    <row r="2615" spans="37:50" x14ac:dyDescent="0.25">
      <c r="AK2615" s="1005"/>
      <c r="AL2615" s="1006"/>
      <c r="AM2615" s="1007"/>
      <c r="AN2615" s="1007"/>
      <c r="AO2615" s="1007"/>
      <c r="AP2615" s="1007"/>
      <c r="AQ2615" s="1007"/>
      <c r="AR2615" s="1007"/>
      <c r="AS2615" s="1007"/>
      <c r="AT2615" s="1007"/>
      <c r="AU2615" s="1008"/>
      <c r="AV2615" s="1007"/>
      <c r="AW2615" s="1007"/>
      <c r="AX2615" s="1009"/>
    </row>
    <row r="2616" spans="37:50" x14ac:dyDescent="0.25">
      <c r="AK2616" s="1005"/>
      <c r="AL2616" s="1006"/>
      <c r="AM2616" s="1007"/>
      <c r="AN2616" s="1007"/>
      <c r="AO2616" s="1007"/>
      <c r="AP2616" s="1007"/>
      <c r="AQ2616" s="1007"/>
      <c r="AR2616" s="1007"/>
      <c r="AS2616" s="1007"/>
      <c r="AT2616" s="1007"/>
      <c r="AU2616" s="1008"/>
      <c r="AV2616" s="1007"/>
      <c r="AW2616" s="1007"/>
      <c r="AX2616" s="1009"/>
    </row>
    <row r="2617" spans="37:50" x14ac:dyDescent="0.25">
      <c r="AK2617" s="1005"/>
      <c r="AL2617" s="1006"/>
      <c r="AM2617" s="1007"/>
      <c r="AN2617" s="1007"/>
      <c r="AO2617" s="1007"/>
      <c r="AP2617" s="1007"/>
      <c r="AQ2617" s="1007"/>
      <c r="AR2617" s="1007"/>
      <c r="AS2617" s="1007"/>
      <c r="AT2617" s="1007"/>
      <c r="AU2617" s="1008"/>
      <c r="AV2617" s="1007"/>
      <c r="AW2617" s="1007"/>
      <c r="AX2617" s="1009"/>
    </row>
    <row r="2618" spans="37:50" x14ac:dyDescent="0.25">
      <c r="AK2618" s="1005"/>
      <c r="AL2618" s="1006"/>
      <c r="AM2618" s="1007"/>
      <c r="AN2618" s="1007"/>
      <c r="AO2618" s="1007"/>
      <c r="AP2618" s="1007"/>
      <c r="AQ2618" s="1007"/>
      <c r="AR2618" s="1007"/>
      <c r="AS2618" s="1007"/>
      <c r="AT2618" s="1007"/>
      <c r="AU2618" s="1008"/>
      <c r="AV2618" s="1007"/>
      <c r="AW2618" s="1007"/>
      <c r="AX2618" s="1009"/>
    </row>
    <row r="2619" spans="37:50" x14ac:dyDescent="0.25">
      <c r="AK2619" s="1005"/>
      <c r="AL2619" s="1006"/>
      <c r="AM2619" s="1007"/>
      <c r="AN2619" s="1007"/>
      <c r="AO2619" s="1007"/>
      <c r="AP2619" s="1007"/>
      <c r="AQ2619" s="1007"/>
      <c r="AR2619" s="1007"/>
      <c r="AS2619" s="1007"/>
      <c r="AT2619" s="1007"/>
      <c r="AU2619" s="1008"/>
      <c r="AV2619" s="1007"/>
      <c r="AW2619" s="1007"/>
      <c r="AX2619" s="1009"/>
    </row>
    <row r="2620" spans="37:50" x14ac:dyDescent="0.25">
      <c r="AK2620" s="1005"/>
      <c r="AL2620" s="1006"/>
      <c r="AM2620" s="1007"/>
      <c r="AN2620" s="1007"/>
      <c r="AO2620" s="1007"/>
      <c r="AP2620" s="1007"/>
      <c r="AQ2620" s="1007"/>
      <c r="AR2620" s="1007"/>
      <c r="AS2620" s="1007"/>
      <c r="AT2620" s="1007"/>
      <c r="AU2620" s="1008"/>
      <c r="AV2620" s="1007"/>
      <c r="AW2620" s="1007"/>
      <c r="AX2620" s="1009"/>
    </row>
    <row r="2621" spans="37:50" x14ac:dyDescent="0.25">
      <c r="AK2621" s="1005"/>
      <c r="AL2621" s="1006"/>
      <c r="AM2621" s="1007"/>
      <c r="AN2621" s="1007"/>
      <c r="AO2621" s="1007"/>
      <c r="AP2621" s="1007"/>
      <c r="AQ2621" s="1007"/>
      <c r="AR2621" s="1007"/>
      <c r="AS2621" s="1007"/>
      <c r="AT2621" s="1007"/>
      <c r="AU2621" s="1008"/>
      <c r="AV2621" s="1007"/>
      <c r="AW2621" s="1007"/>
      <c r="AX2621" s="1009"/>
    </row>
    <row r="2622" spans="37:50" x14ac:dyDescent="0.25">
      <c r="AK2622" s="1005"/>
      <c r="AL2622" s="1006"/>
      <c r="AM2622" s="1007"/>
      <c r="AN2622" s="1007"/>
      <c r="AO2622" s="1007"/>
      <c r="AP2622" s="1007"/>
      <c r="AQ2622" s="1007"/>
      <c r="AR2622" s="1007"/>
      <c r="AS2622" s="1007"/>
      <c r="AT2622" s="1007"/>
      <c r="AU2622" s="1008"/>
      <c r="AV2622" s="1007"/>
      <c r="AW2622" s="1007"/>
      <c r="AX2622" s="1009"/>
    </row>
    <row r="2623" spans="37:50" x14ac:dyDescent="0.25">
      <c r="AK2623" s="1005"/>
      <c r="AL2623" s="1006"/>
      <c r="AM2623" s="1007"/>
      <c r="AN2623" s="1007"/>
      <c r="AO2623" s="1007"/>
      <c r="AP2623" s="1007"/>
      <c r="AQ2623" s="1007"/>
      <c r="AR2623" s="1007"/>
      <c r="AS2623" s="1007"/>
      <c r="AT2623" s="1007"/>
      <c r="AU2623" s="1008"/>
      <c r="AV2623" s="1007"/>
      <c r="AW2623" s="1007"/>
      <c r="AX2623" s="1009"/>
    </row>
    <row r="2624" spans="37:50" x14ac:dyDescent="0.25">
      <c r="AK2624" s="1005"/>
      <c r="AL2624" s="1006"/>
      <c r="AM2624" s="1007"/>
      <c r="AN2624" s="1007"/>
      <c r="AO2624" s="1007"/>
      <c r="AP2624" s="1007"/>
      <c r="AQ2624" s="1007"/>
      <c r="AR2624" s="1007"/>
      <c r="AS2624" s="1007"/>
      <c r="AT2624" s="1007"/>
      <c r="AU2624" s="1008"/>
      <c r="AV2624" s="1007"/>
      <c r="AW2624" s="1007"/>
      <c r="AX2624" s="1009"/>
    </row>
    <row r="2625" spans="37:50" x14ac:dyDescent="0.25">
      <c r="AK2625" s="1005"/>
      <c r="AL2625" s="1006"/>
      <c r="AM2625" s="1007"/>
      <c r="AN2625" s="1007"/>
      <c r="AO2625" s="1007"/>
      <c r="AP2625" s="1007"/>
      <c r="AQ2625" s="1007"/>
      <c r="AR2625" s="1007"/>
      <c r="AS2625" s="1007"/>
      <c r="AT2625" s="1007"/>
      <c r="AU2625" s="1008"/>
      <c r="AV2625" s="1007"/>
      <c r="AW2625" s="1007"/>
      <c r="AX2625" s="1009"/>
    </row>
    <row r="2626" spans="37:50" x14ac:dyDescent="0.25">
      <c r="AK2626" s="1005"/>
      <c r="AL2626" s="1006"/>
      <c r="AM2626" s="1007"/>
      <c r="AN2626" s="1007"/>
      <c r="AO2626" s="1007"/>
      <c r="AP2626" s="1007"/>
      <c r="AQ2626" s="1007"/>
      <c r="AR2626" s="1007"/>
      <c r="AS2626" s="1007"/>
      <c r="AT2626" s="1007"/>
      <c r="AU2626" s="1008"/>
      <c r="AV2626" s="1007"/>
      <c r="AW2626" s="1007"/>
      <c r="AX2626" s="1009"/>
    </row>
    <row r="2627" spans="37:50" x14ac:dyDescent="0.25">
      <c r="AK2627" s="1005"/>
      <c r="AL2627" s="1006"/>
      <c r="AM2627" s="1007"/>
      <c r="AN2627" s="1007"/>
      <c r="AO2627" s="1007"/>
      <c r="AP2627" s="1007"/>
      <c r="AQ2627" s="1007"/>
      <c r="AR2627" s="1007"/>
      <c r="AS2627" s="1007"/>
      <c r="AT2627" s="1007"/>
      <c r="AU2627" s="1008"/>
      <c r="AV2627" s="1007"/>
      <c r="AW2627" s="1007"/>
      <c r="AX2627" s="1009"/>
    </row>
    <row r="2628" spans="37:50" x14ac:dyDescent="0.25">
      <c r="AK2628" s="1005"/>
      <c r="AL2628" s="1006"/>
      <c r="AM2628" s="1007"/>
      <c r="AN2628" s="1007"/>
      <c r="AO2628" s="1007"/>
      <c r="AP2628" s="1007"/>
      <c r="AQ2628" s="1007"/>
      <c r="AR2628" s="1007"/>
      <c r="AS2628" s="1007"/>
      <c r="AT2628" s="1007"/>
      <c r="AU2628" s="1008"/>
      <c r="AV2628" s="1007"/>
      <c r="AW2628" s="1007"/>
      <c r="AX2628" s="1009"/>
    </row>
    <row r="2629" spans="37:50" x14ac:dyDescent="0.25">
      <c r="AK2629" s="1005"/>
      <c r="AL2629" s="1006"/>
      <c r="AM2629" s="1007"/>
      <c r="AN2629" s="1007"/>
      <c r="AO2629" s="1007"/>
      <c r="AP2629" s="1007"/>
      <c r="AQ2629" s="1007"/>
      <c r="AR2629" s="1007"/>
      <c r="AS2629" s="1007"/>
      <c r="AT2629" s="1007"/>
      <c r="AU2629" s="1008"/>
      <c r="AV2629" s="1007"/>
      <c r="AW2629" s="1007"/>
      <c r="AX2629" s="1009"/>
    </row>
    <row r="2630" spans="37:50" x14ac:dyDescent="0.25">
      <c r="AK2630" s="1005"/>
      <c r="AL2630" s="1006"/>
      <c r="AM2630" s="1007"/>
      <c r="AN2630" s="1007"/>
      <c r="AO2630" s="1007"/>
      <c r="AP2630" s="1007"/>
      <c r="AQ2630" s="1007"/>
      <c r="AR2630" s="1007"/>
      <c r="AS2630" s="1007"/>
      <c r="AT2630" s="1007"/>
      <c r="AU2630" s="1008"/>
      <c r="AV2630" s="1007"/>
      <c r="AW2630" s="1007"/>
      <c r="AX2630" s="1009"/>
    </row>
    <row r="2631" spans="37:50" x14ac:dyDescent="0.25">
      <c r="AK2631" s="1005"/>
      <c r="AL2631" s="1006"/>
      <c r="AM2631" s="1007"/>
      <c r="AN2631" s="1007"/>
      <c r="AO2631" s="1007"/>
      <c r="AP2631" s="1007"/>
      <c r="AQ2631" s="1007"/>
      <c r="AR2631" s="1007"/>
      <c r="AS2631" s="1007"/>
      <c r="AT2631" s="1007"/>
      <c r="AU2631" s="1008"/>
      <c r="AV2631" s="1007"/>
      <c r="AW2631" s="1007"/>
      <c r="AX2631" s="1009"/>
    </row>
    <row r="2632" spans="37:50" x14ac:dyDescent="0.25">
      <c r="AK2632" s="1005"/>
      <c r="AL2632" s="1006"/>
      <c r="AM2632" s="1007"/>
      <c r="AN2632" s="1007"/>
      <c r="AO2632" s="1007"/>
      <c r="AP2632" s="1007"/>
      <c r="AQ2632" s="1007"/>
      <c r="AR2632" s="1007"/>
      <c r="AS2632" s="1007"/>
      <c r="AT2632" s="1007"/>
      <c r="AU2632" s="1008"/>
      <c r="AV2632" s="1007"/>
      <c r="AW2632" s="1007"/>
      <c r="AX2632" s="1009"/>
    </row>
    <row r="2633" spans="37:50" x14ac:dyDescent="0.25">
      <c r="AK2633" s="1005"/>
      <c r="AL2633" s="1006"/>
      <c r="AM2633" s="1007"/>
      <c r="AN2633" s="1007"/>
      <c r="AO2633" s="1007"/>
      <c r="AP2633" s="1007"/>
      <c r="AQ2633" s="1007"/>
      <c r="AR2633" s="1007"/>
      <c r="AS2633" s="1007"/>
      <c r="AT2633" s="1007"/>
      <c r="AU2633" s="1008"/>
      <c r="AV2633" s="1007"/>
      <c r="AW2633" s="1007"/>
      <c r="AX2633" s="1009"/>
    </row>
    <row r="2634" spans="37:50" x14ac:dyDescent="0.25">
      <c r="AK2634" s="1005"/>
      <c r="AL2634" s="1006"/>
      <c r="AM2634" s="1007"/>
      <c r="AN2634" s="1007"/>
      <c r="AO2634" s="1007"/>
      <c r="AP2634" s="1007"/>
      <c r="AQ2634" s="1007"/>
      <c r="AR2634" s="1007"/>
      <c r="AS2634" s="1007"/>
      <c r="AT2634" s="1007"/>
      <c r="AU2634" s="1008"/>
      <c r="AV2634" s="1007"/>
      <c r="AW2634" s="1007"/>
      <c r="AX2634" s="1009"/>
    </row>
    <row r="2635" spans="37:50" x14ac:dyDescent="0.25">
      <c r="AK2635" s="1005"/>
      <c r="AL2635" s="1006"/>
      <c r="AM2635" s="1007"/>
      <c r="AN2635" s="1007"/>
      <c r="AO2635" s="1007"/>
      <c r="AP2635" s="1007"/>
      <c r="AQ2635" s="1007"/>
      <c r="AR2635" s="1007"/>
      <c r="AS2635" s="1007"/>
      <c r="AT2635" s="1007"/>
      <c r="AU2635" s="1008"/>
      <c r="AV2635" s="1007"/>
      <c r="AW2635" s="1007"/>
      <c r="AX2635" s="1009"/>
    </row>
    <row r="2636" spans="37:50" x14ac:dyDescent="0.25">
      <c r="AK2636" s="1005"/>
      <c r="AL2636" s="1006"/>
      <c r="AM2636" s="1007"/>
      <c r="AN2636" s="1007"/>
      <c r="AO2636" s="1007"/>
      <c r="AP2636" s="1007"/>
      <c r="AQ2636" s="1007"/>
      <c r="AR2636" s="1007"/>
      <c r="AS2636" s="1007"/>
      <c r="AT2636" s="1007"/>
      <c r="AU2636" s="1008"/>
      <c r="AV2636" s="1007"/>
      <c r="AW2636" s="1007"/>
      <c r="AX2636" s="1009"/>
    </row>
    <row r="2637" spans="37:50" x14ac:dyDescent="0.25">
      <c r="AK2637" s="1005"/>
      <c r="AL2637" s="1006"/>
      <c r="AM2637" s="1007"/>
      <c r="AN2637" s="1007"/>
      <c r="AO2637" s="1007"/>
      <c r="AP2637" s="1007"/>
      <c r="AQ2637" s="1007"/>
      <c r="AR2637" s="1007"/>
      <c r="AS2637" s="1007"/>
      <c r="AT2637" s="1007"/>
      <c r="AU2637" s="1008"/>
      <c r="AV2637" s="1007"/>
      <c r="AW2637" s="1007"/>
      <c r="AX2637" s="1009"/>
    </row>
    <row r="2638" spans="37:50" x14ac:dyDescent="0.25">
      <c r="AK2638" s="1005"/>
      <c r="AL2638" s="1006"/>
      <c r="AM2638" s="1007"/>
      <c r="AN2638" s="1007"/>
      <c r="AO2638" s="1007"/>
      <c r="AP2638" s="1007"/>
      <c r="AQ2638" s="1007"/>
      <c r="AR2638" s="1007"/>
      <c r="AS2638" s="1007"/>
      <c r="AT2638" s="1007"/>
      <c r="AU2638" s="1008"/>
      <c r="AV2638" s="1007"/>
      <c r="AW2638" s="1007"/>
      <c r="AX2638" s="1009"/>
    </row>
    <row r="2639" spans="37:50" x14ac:dyDescent="0.25">
      <c r="AK2639" s="1005"/>
      <c r="AL2639" s="1006"/>
      <c r="AM2639" s="1007"/>
      <c r="AN2639" s="1007"/>
      <c r="AO2639" s="1007"/>
      <c r="AP2639" s="1007"/>
      <c r="AQ2639" s="1007"/>
      <c r="AR2639" s="1007"/>
      <c r="AS2639" s="1007"/>
      <c r="AT2639" s="1007"/>
      <c r="AU2639" s="1008"/>
      <c r="AV2639" s="1007"/>
      <c r="AW2639" s="1007"/>
      <c r="AX2639" s="1009"/>
    </row>
    <row r="2640" spans="37:50" x14ac:dyDescent="0.25">
      <c r="AK2640" s="1005"/>
      <c r="AL2640" s="1006"/>
      <c r="AM2640" s="1007"/>
      <c r="AN2640" s="1007"/>
      <c r="AO2640" s="1007"/>
      <c r="AP2640" s="1007"/>
      <c r="AQ2640" s="1007"/>
      <c r="AR2640" s="1007"/>
      <c r="AS2640" s="1007"/>
      <c r="AT2640" s="1007"/>
      <c r="AU2640" s="1008"/>
      <c r="AV2640" s="1007"/>
      <c r="AW2640" s="1007"/>
      <c r="AX2640" s="1009"/>
    </row>
    <row r="2641" spans="37:50" x14ac:dyDescent="0.25">
      <c r="AK2641" s="1005"/>
      <c r="AL2641" s="1006"/>
      <c r="AM2641" s="1007"/>
      <c r="AN2641" s="1007"/>
      <c r="AO2641" s="1007"/>
      <c r="AP2641" s="1007"/>
      <c r="AQ2641" s="1007"/>
      <c r="AR2641" s="1007"/>
      <c r="AS2641" s="1007"/>
      <c r="AT2641" s="1007"/>
      <c r="AU2641" s="1008"/>
      <c r="AV2641" s="1007"/>
      <c r="AW2641" s="1007"/>
      <c r="AX2641" s="1009"/>
    </row>
    <row r="2642" spans="37:50" x14ac:dyDescent="0.25">
      <c r="AK2642" s="1005"/>
      <c r="AL2642" s="1006"/>
      <c r="AM2642" s="1007"/>
      <c r="AN2642" s="1007"/>
      <c r="AO2642" s="1007"/>
      <c r="AP2642" s="1007"/>
      <c r="AQ2642" s="1007"/>
      <c r="AR2642" s="1007"/>
      <c r="AS2642" s="1007"/>
      <c r="AT2642" s="1007"/>
      <c r="AU2642" s="1008"/>
      <c r="AV2642" s="1007"/>
      <c r="AW2642" s="1007"/>
      <c r="AX2642" s="1009"/>
    </row>
    <row r="2643" spans="37:50" x14ac:dyDescent="0.25">
      <c r="AK2643" s="1005"/>
      <c r="AL2643" s="1006"/>
      <c r="AM2643" s="1007"/>
      <c r="AN2643" s="1007"/>
      <c r="AO2643" s="1007"/>
      <c r="AP2643" s="1007"/>
      <c r="AQ2643" s="1007"/>
      <c r="AR2643" s="1007"/>
      <c r="AS2643" s="1007"/>
      <c r="AT2643" s="1007"/>
      <c r="AU2643" s="1008"/>
      <c r="AV2643" s="1007"/>
      <c r="AW2643" s="1007"/>
      <c r="AX2643" s="1009"/>
    </row>
    <row r="2644" spans="37:50" x14ac:dyDescent="0.25">
      <c r="AK2644" s="1005"/>
      <c r="AL2644" s="1006"/>
      <c r="AM2644" s="1007"/>
      <c r="AN2644" s="1007"/>
      <c r="AO2644" s="1007"/>
      <c r="AP2644" s="1007"/>
      <c r="AQ2644" s="1007"/>
      <c r="AR2644" s="1007"/>
      <c r="AS2644" s="1007"/>
      <c r="AT2644" s="1007"/>
      <c r="AU2644" s="1008"/>
      <c r="AV2644" s="1007"/>
      <c r="AW2644" s="1007"/>
      <c r="AX2644" s="1009"/>
    </row>
    <row r="2645" spans="37:50" x14ac:dyDescent="0.25">
      <c r="AK2645" s="1005"/>
      <c r="AL2645" s="1006"/>
      <c r="AM2645" s="1007"/>
      <c r="AN2645" s="1007"/>
      <c r="AO2645" s="1007"/>
      <c r="AP2645" s="1007"/>
      <c r="AQ2645" s="1007"/>
      <c r="AR2645" s="1007"/>
      <c r="AS2645" s="1007"/>
      <c r="AT2645" s="1007"/>
      <c r="AU2645" s="1008"/>
      <c r="AV2645" s="1007"/>
      <c r="AW2645" s="1007"/>
      <c r="AX2645" s="1009"/>
    </row>
    <row r="2646" spans="37:50" x14ac:dyDescent="0.25">
      <c r="AK2646" s="1005"/>
      <c r="AL2646" s="1006"/>
      <c r="AM2646" s="1007"/>
      <c r="AN2646" s="1007"/>
      <c r="AO2646" s="1007"/>
      <c r="AP2646" s="1007"/>
      <c r="AQ2646" s="1007"/>
      <c r="AR2646" s="1007"/>
      <c r="AS2646" s="1007"/>
      <c r="AT2646" s="1007"/>
      <c r="AU2646" s="1008"/>
      <c r="AV2646" s="1007"/>
      <c r="AW2646" s="1007"/>
      <c r="AX2646" s="1009"/>
    </row>
    <row r="2647" spans="37:50" x14ac:dyDescent="0.25">
      <c r="AK2647" s="1005"/>
      <c r="AL2647" s="1006"/>
      <c r="AM2647" s="1007"/>
      <c r="AN2647" s="1007"/>
      <c r="AO2647" s="1007"/>
      <c r="AP2647" s="1007"/>
      <c r="AQ2647" s="1007"/>
      <c r="AR2647" s="1007"/>
      <c r="AS2647" s="1007"/>
      <c r="AT2647" s="1007"/>
      <c r="AU2647" s="1008"/>
      <c r="AV2647" s="1007"/>
      <c r="AW2647" s="1007"/>
      <c r="AX2647" s="1009"/>
    </row>
    <row r="2648" spans="37:50" x14ac:dyDescent="0.25">
      <c r="AK2648" s="1005"/>
      <c r="AL2648" s="1006"/>
      <c r="AM2648" s="1007"/>
      <c r="AN2648" s="1007"/>
      <c r="AO2648" s="1007"/>
      <c r="AP2648" s="1007"/>
      <c r="AQ2648" s="1007"/>
      <c r="AR2648" s="1007"/>
      <c r="AS2648" s="1007"/>
      <c r="AT2648" s="1007"/>
      <c r="AU2648" s="1008"/>
      <c r="AV2648" s="1007"/>
      <c r="AW2648" s="1007"/>
      <c r="AX2648" s="1009"/>
    </row>
    <row r="2649" spans="37:50" x14ac:dyDescent="0.25">
      <c r="AK2649" s="1005"/>
      <c r="AL2649" s="1006"/>
      <c r="AM2649" s="1007"/>
      <c r="AN2649" s="1007"/>
      <c r="AO2649" s="1007"/>
      <c r="AP2649" s="1007"/>
      <c r="AQ2649" s="1007"/>
      <c r="AR2649" s="1007"/>
      <c r="AS2649" s="1007"/>
      <c r="AT2649" s="1007"/>
      <c r="AU2649" s="1008"/>
      <c r="AV2649" s="1007"/>
      <c r="AW2649" s="1007"/>
      <c r="AX2649" s="1009"/>
    </row>
    <row r="2650" spans="37:50" x14ac:dyDescent="0.25">
      <c r="AK2650" s="1005"/>
      <c r="AL2650" s="1006"/>
      <c r="AM2650" s="1007"/>
      <c r="AN2650" s="1007"/>
      <c r="AO2650" s="1007"/>
      <c r="AP2650" s="1007"/>
      <c r="AQ2650" s="1007"/>
      <c r="AR2650" s="1007"/>
      <c r="AS2650" s="1007"/>
      <c r="AT2650" s="1007"/>
      <c r="AU2650" s="1008"/>
      <c r="AV2650" s="1007"/>
      <c r="AW2650" s="1007"/>
      <c r="AX2650" s="1009"/>
    </row>
    <row r="2651" spans="37:50" x14ac:dyDescent="0.25">
      <c r="AK2651" s="1005"/>
      <c r="AL2651" s="1006"/>
      <c r="AM2651" s="1007"/>
      <c r="AN2651" s="1007"/>
      <c r="AO2651" s="1007"/>
      <c r="AP2651" s="1007"/>
      <c r="AQ2651" s="1007"/>
      <c r="AR2651" s="1007"/>
      <c r="AS2651" s="1007"/>
      <c r="AT2651" s="1007"/>
      <c r="AU2651" s="1008"/>
      <c r="AV2651" s="1007"/>
      <c r="AW2651" s="1007"/>
      <c r="AX2651" s="1009"/>
    </row>
    <row r="2652" spans="37:50" x14ac:dyDescent="0.25">
      <c r="AK2652" s="1005"/>
      <c r="AL2652" s="1006"/>
      <c r="AM2652" s="1007"/>
      <c r="AN2652" s="1007"/>
      <c r="AO2652" s="1007"/>
      <c r="AP2652" s="1007"/>
      <c r="AQ2652" s="1007"/>
      <c r="AR2652" s="1007"/>
      <c r="AS2652" s="1007"/>
      <c r="AT2652" s="1007"/>
      <c r="AU2652" s="1008"/>
      <c r="AV2652" s="1007"/>
      <c r="AW2652" s="1007"/>
      <c r="AX2652" s="1009"/>
    </row>
    <row r="2653" spans="37:50" x14ac:dyDescent="0.25">
      <c r="AK2653" s="1005"/>
      <c r="AL2653" s="1006"/>
      <c r="AM2653" s="1007"/>
      <c r="AN2653" s="1007"/>
      <c r="AO2653" s="1007"/>
      <c r="AP2653" s="1007"/>
      <c r="AQ2653" s="1007"/>
      <c r="AR2653" s="1007"/>
      <c r="AS2653" s="1007"/>
      <c r="AT2653" s="1007"/>
      <c r="AU2653" s="1008"/>
      <c r="AV2653" s="1007"/>
      <c r="AW2653" s="1007"/>
      <c r="AX2653" s="1009"/>
    </row>
    <row r="2654" spans="37:50" x14ac:dyDescent="0.25">
      <c r="AK2654" s="1005"/>
      <c r="AL2654" s="1006"/>
      <c r="AM2654" s="1007"/>
      <c r="AN2654" s="1007"/>
      <c r="AO2654" s="1007"/>
      <c r="AP2654" s="1007"/>
      <c r="AQ2654" s="1007"/>
      <c r="AR2654" s="1007"/>
      <c r="AS2654" s="1007"/>
      <c r="AT2654" s="1007"/>
      <c r="AU2654" s="1008"/>
      <c r="AV2654" s="1007"/>
      <c r="AW2654" s="1007"/>
      <c r="AX2654" s="1009"/>
    </row>
    <row r="2655" spans="37:50" x14ac:dyDescent="0.25">
      <c r="AK2655" s="1005"/>
      <c r="AL2655" s="1006"/>
      <c r="AM2655" s="1007"/>
      <c r="AN2655" s="1007"/>
      <c r="AO2655" s="1007"/>
      <c r="AP2655" s="1007"/>
      <c r="AQ2655" s="1007"/>
      <c r="AR2655" s="1007"/>
      <c r="AS2655" s="1007"/>
      <c r="AT2655" s="1007"/>
      <c r="AU2655" s="1008"/>
      <c r="AV2655" s="1007"/>
      <c r="AW2655" s="1007"/>
      <c r="AX2655" s="1009"/>
    </row>
    <row r="2656" spans="37:50" x14ac:dyDescent="0.25">
      <c r="AK2656" s="1005"/>
      <c r="AL2656" s="1006"/>
      <c r="AM2656" s="1007"/>
      <c r="AN2656" s="1007"/>
      <c r="AO2656" s="1007"/>
      <c r="AP2656" s="1007"/>
      <c r="AQ2656" s="1007"/>
      <c r="AR2656" s="1007"/>
      <c r="AS2656" s="1007"/>
      <c r="AT2656" s="1007"/>
      <c r="AU2656" s="1008"/>
      <c r="AV2656" s="1007"/>
      <c r="AW2656" s="1007"/>
      <c r="AX2656" s="1009"/>
    </row>
    <row r="2657" spans="37:50" x14ac:dyDescent="0.25">
      <c r="AK2657" s="1005"/>
      <c r="AL2657" s="1006"/>
      <c r="AM2657" s="1007"/>
      <c r="AN2657" s="1007"/>
      <c r="AO2657" s="1007"/>
      <c r="AP2657" s="1007"/>
      <c r="AQ2657" s="1007"/>
      <c r="AR2657" s="1007"/>
      <c r="AS2657" s="1007"/>
      <c r="AT2657" s="1007"/>
      <c r="AU2657" s="1008"/>
      <c r="AV2657" s="1007"/>
      <c r="AW2657" s="1007"/>
      <c r="AX2657" s="1009"/>
    </row>
    <row r="2658" spans="37:50" x14ac:dyDescent="0.25">
      <c r="AK2658" s="1005"/>
      <c r="AL2658" s="1006"/>
      <c r="AM2658" s="1007"/>
      <c r="AN2658" s="1007"/>
      <c r="AO2658" s="1007"/>
      <c r="AP2658" s="1007"/>
      <c r="AQ2658" s="1007"/>
      <c r="AR2658" s="1007"/>
      <c r="AS2658" s="1007"/>
      <c r="AT2658" s="1007"/>
      <c r="AU2658" s="1008"/>
      <c r="AV2658" s="1007"/>
      <c r="AW2658" s="1007"/>
      <c r="AX2658" s="1009"/>
    </row>
    <row r="2659" spans="37:50" x14ac:dyDescent="0.25">
      <c r="AK2659" s="1005"/>
      <c r="AL2659" s="1006"/>
      <c r="AM2659" s="1007"/>
      <c r="AN2659" s="1007"/>
      <c r="AO2659" s="1007"/>
      <c r="AP2659" s="1007"/>
      <c r="AQ2659" s="1007"/>
      <c r="AR2659" s="1007"/>
      <c r="AS2659" s="1007"/>
      <c r="AT2659" s="1007"/>
      <c r="AU2659" s="1008"/>
      <c r="AV2659" s="1007"/>
      <c r="AW2659" s="1007"/>
      <c r="AX2659" s="1009"/>
    </row>
    <row r="2660" spans="37:50" x14ac:dyDescent="0.25">
      <c r="AK2660" s="1005"/>
      <c r="AL2660" s="1006"/>
      <c r="AM2660" s="1007"/>
      <c r="AN2660" s="1007"/>
      <c r="AO2660" s="1007"/>
      <c r="AP2660" s="1007"/>
      <c r="AQ2660" s="1007"/>
      <c r="AR2660" s="1007"/>
      <c r="AS2660" s="1007"/>
      <c r="AT2660" s="1007"/>
      <c r="AU2660" s="1008"/>
      <c r="AV2660" s="1007"/>
      <c r="AW2660" s="1007"/>
      <c r="AX2660" s="1009"/>
    </row>
    <row r="2661" spans="37:50" x14ac:dyDescent="0.25">
      <c r="AK2661" s="1005"/>
      <c r="AL2661" s="1006"/>
      <c r="AM2661" s="1007"/>
      <c r="AN2661" s="1007"/>
      <c r="AO2661" s="1007"/>
      <c r="AP2661" s="1007"/>
      <c r="AQ2661" s="1007"/>
      <c r="AR2661" s="1007"/>
      <c r="AS2661" s="1007"/>
      <c r="AT2661" s="1007"/>
      <c r="AU2661" s="1008"/>
      <c r="AV2661" s="1007"/>
      <c r="AW2661" s="1007"/>
      <c r="AX2661" s="1009"/>
    </row>
    <row r="2662" spans="37:50" x14ac:dyDescent="0.25">
      <c r="AK2662" s="1005"/>
      <c r="AL2662" s="1006"/>
      <c r="AM2662" s="1007"/>
      <c r="AN2662" s="1007"/>
      <c r="AO2662" s="1007"/>
      <c r="AP2662" s="1007"/>
      <c r="AQ2662" s="1007"/>
      <c r="AR2662" s="1007"/>
      <c r="AS2662" s="1007"/>
      <c r="AT2662" s="1007"/>
      <c r="AU2662" s="1008"/>
      <c r="AV2662" s="1007"/>
      <c r="AW2662" s="1007"/>
      <c r="AX2662" s="1009"/>
    </row>
    <row r="2663" spans="37:50" x14ac:dyDescent="0.25">
      <c r="AK2663" s="1005"/>
      <c r="AL2663" s="1006"/>
      <c r="AM2663" s="1007"/>
      <c r="AN2663" s="1007"/>
      <c r="AO2663" s="1007"/>
      <c r="AP2663" s="1007"/>
      <c r="AQ2663" s="1007"/>
      <c r="AR2663" s="1007"/>
      <c r="AS2663" s="1007"/>
      <c r="AT2663" s="1007"/>
      <c r="AU2663" s="1008"/>
      <c r="AV2663" s="1007"/>
      <c r="AW2663" s="1007"/>
      <c r="AX2663" s="1009"/>
    </row>
    <row r="2664" spans="37:50" x14ac:dyDescent="0.25">
      <c r="AK2664" s="1005"/>
      <c r="AL2664" s="1006"/>
      <c r="AM2664" s="1007"/>
      <c r="AN2664" s="1007"/>
      <c r="AO2664" s="1007"/>
      <c r="AP2664" s="1007"/>
      <c r="AQ2664" s="1007"/>
      <c r="AR2664" s="1007"/>
      <c r="AS2664" s="1007"/>
      <c r="AT2664" s="1007"/>
      <c r="AU2664" s="1008"/>
      <c r="AV2664" s="1007"/>
      <c r="AW2664" s="1007"/>
      <c r="AX2664" s="1009"/>
    </row>
    <row r="2665" spans="37:50" x14ac:dyDescent="0.25">
      <c r="AK2665" s="1005"/>
      <c r="AL2665" s="1006"/>
      <c r="AM2665" s="1007"/>
      <c r="AN2665" s="1007"/>
      <c r="AO2665" s="1007"/>
      <c r="AP2665" s="1007"/>
      <c r="AQ2665" s="1007"/>
      <c r="AR2665" s="1007"/>
      <c r="AS2665" s="1007"/>
      <c r="AT2665" s="1007"/>
      <c r="AU2665" s="1008"/>
      <c r="AV2665" s="1007"/>
      <c r="AW2665" s="1007"/>
      <c r="AX2665" s="1009"/>
    </row>
    <row r="2666" spans="37:50" x14ac:dyDescent="0.25">
      <c r="AK2666" s="1005"/>
      <c r="AL2666" s="1006"/>
      <c r="AM2666" s="1007"/>
      <c r="AN2666" s="1007"/>
      <c r="AO2666" s="1007"/>
      <c r="AP2666" s="1007"/>
      <c r="AQ2666" s="1007"/>
      <c r="AR2666" s="1007"/>
      <c r="AS2666" s="1007"/>
      <c r="AT2666" s="1007"/>
      <c r="AU2666" s="1008"/>
      <c r="AV2666" s="1007"/>
      <c r="AW2666" s="1007"/>
      <c r="AX2666" s="1009"/>
    </row>
    <row r="2667" spans="37:50" x14ac:dyDescent="0.25">
      <c r="AK2667" s="1005"/>
      <c r="AL2667" s="1006"/>
      <c r="AM2667" s="1007"/>
      <c r="AN2667" s="1007"/>
      <c r="AO2667" s="1007"/>
      <c r="AP2667" s="1007"/>
      <c r="AQ2667" s="1007"/>
      <c r="AR2667" s="1007"/>
      <c r="AS2667" s="1007"/>
      <c r="AT2667" s="1007"/>
      <c r="AU2667" s="1008"/>
      <c r="AV2667" s="1007"/>
      <c r="AW2667" s="1007"/>
      <c r="AX2667" s="1009"/>
    </row>
    <row r="2668" spans="37:50" x14ac:dyDescent="0.25">
      <c r="AK2668" s="1005"/>
      <c r="AL2668" s="1006"/>
      <c r="AM2668" s="1007"/>
      <c r="AN2668" s="1007"/>
      <c r="AO2668" s="1007"/>
      <c r="AP2668" s="1007"/>
      <c r="AQ2668" s="1007"/>
      <c r="AR2668" s="1007"/>
      <c r="AS2668" s="1007"/>
      <c r="AT2668" s="1007"/>
      <c r="AU2668" s="1008"/>
      <c r="AV2668" s="1007"/>
      <c r="AW2668" s="1007"/>
      <c r="AX2668" s="1009"/>
    </row>
    <row r="2669" spans="37:50" x14ac:dyDescent="0.25">
      <c r="AK2669" s="1005"/>
      <c r="AL2669" s="1006"/>
      <c r="AM2669" s="1007"/>
      <c r="AN2669" s="1007"/>
      <c r="AO2669" s="1007"/>
      <c r="AP2669" s="1007"/>
      <c r="AQ2669" s="1007"/>
      <c r="AR2669" s="1007"/>
      <c r="AS2669" s="1007"/>
      <c r="AT2669" s="1007"/>
      <c r="AU2669" s="1008"/>
      <c r="AV2669" s="1007"/>
      <c r="AW2669" s="1007"/>
      <c r="AX2669" s="1009"/>
    </row>
    <row r="2670" spans="37:50" x14ac:dyDescent="0.25">
      <c r="AK2670" s="1005"/>
      <c r="AL2670" s="1006"/>
      <c r="AM2670" s="1007"/>
      <c r="AN2670" s="1007"/>
      <c r="AO2670" s="1007"/>
      <c r="AP2670" s="1007"/>
      <c r="AQ2670" s="1007"/>
      <c r="AR2670" s="1007"/>
      <c r="AS2670" s="1007"/>
      <c r="AT2670" s="1007"/>
      <c r="AU2670" s="1008"/>
      <c r="AV2670" s="1007"/>
      <c r="AW2670" s="1007"/>
      <c r="AX2670" s="1009"/>
    </row>
    <row r="2671" spans="37:50" x14ac:dyDescent="0.25">
      <c r="AK2671" s="1005"/>
      <c r="AL2671" s="1006"/>
      <c r="AM2671" s="1007"/>
      <c r="AN2671" s="1007"/>
      <c r="AO2671" s="1007"/>
      <c r="AP2671" s="1007"/>
      <c r="AQ2671" s="1007"/>
      <c r="AR2671" s="1007"/>
      <c r="AS2671" s="1007"/>
      <c r="AT2671" s="1007"/>
      <c r="AU2671" s="1008"/>
      <c r="AV2671" s="1007"/>
      <c r="AW2671" s="1007"/>
      <c r="AX2671" s="1009"/>
    </row>
    <row r="2672" spans="37:50" x14ac:dyDescent="0.25">
      <c r="AK2672" s="1005"/>
      <c r="AL2672" s="1006"/>
      <c r="AM2672" s="1007"/>
      <c r="AN2672" s="1007"/>
      <c r="AO2672" s="1007"/>
      <c r="AP2672" s="1007"/>
      <c r="AQ2672" s="1007"/>
      <c r="AR2672" s="1007"/>
      <c r="AS2672" s="1007"/>
      <c r="AT2672" s="1007"/>
      <c r="AU2672" s="1008"/>
      <c r="AV2672" s="1007"/>
      <c r="AW2672" s="1007"/>
      <c r="AX2672" s="1009"/>
    </row>
    <row r="2673" spans="37:50" x14ac:dyDescent="0.25">
      <c r="AK2673" s="1005"/>
      <c r="AL2673" s="1006"/>
      <c r="AM2673" s="1007"/>
      <c r="AN2673" s="1007"/>
      <c r="AO2673" s="1007"/>
      <c r="AP2673" s="1007"/>
      <c r="AQ2673" s="1007"/>
      <c r="AR2673" s="1007"/>
      <c r="AS2673" s="1007"/>
      <c r="AT2673" s="1007"/>
      <c r="AU2673" s="1008"/>
      <c r="AV2673" s="1007"/>
      <c r="AW2673" s="1007"/>
      <c r="AX2673" s="1009"/>
    </row>
    <row r="2674" spans="37:50" x14ac:dyDescent="0.25">
      <c r="AK2674" s="1005"/>
      <c r="AL2674" s="1006"/>
      <c r="AM2674" s="1010"/>
      <c r="AN2674" s="1010"/>
      <c r="AO2674" s="1010"/>
      <c r="AP2674" s="1010"/>
      <c r="AQ2674" s="1007"/>
      <c r="AR2674" s="1007"/>
      <c r="AS2674" s="1007"/>
      <c r="AT2674" s="1007"/>
      <c r="AU2674" s="1008"/>
      <c r="AV2674" s="1007"/>
      <c r="AW2674" s="1007"/>
      <c r="AX2674" s="1009"/>
    </row>
    <row r="2675" spans="37:50" x14ac:dyDescent="0.25">
      <c r="AK2675" s="1005"/>
      <c r="AL2675" s="1006"/>
      <c r="AM2675" s="1010"/>
      <c r="AN2675" s="1010"/>
      <c r="AO2675" s="1010"/>
      <c r="AP2675" s="1010"/>
      <c r="AQ2675" s="1007"/>
      <c r="AR2675" s="1007"/>
      <c r="AS2675" s="1007"/>
      <c r="AT2675" s="1007"/>
      <c r="AU2675" s="1008"/>
      <c r="AV2675" s="1007"/>
      <c r="AW2675" s="1007"/>
      <c r="AX2675" s="1009"/>
    </row>
    <row r="2676" spans="37:50" x14ac:dyDescent="0.25">
      <c r="AK2676" s="1005"/>
      <c r="AL2676" s="1006"/>
      <c r="AM2676" s="1010"/>
      <c r="AN2676" s="1010"/>
      <c r="AO2676" s="1010"/>
      <c r="AP2676" s="1010"/>
      <c r="AQ2676" s="1007"/>
      <c r="AR2676" s="1007"/>
      <c r="AS2676" s="1007"/>
      <c r="AT2676" s="1007"/>
      <c r="AU2676" s="1008"/>
      <c r="AV2676" s="1007"/>
      <c r="AW2676" s="1007"/>
      <c r="AX2676" s="1009"/>
    </row>
    <row r="2677" spans="37:50" x14ac:dyDescent="0.25">
      <c r="AK2677" s="1005"/>
      <c r="AL2677" s="1006"/>
      <c r="AM2677" s="1007"/>
      <c r="AN2677" s="1007"/>
      <c r="AO2677" s="1007"/>
      <c r="AP2677" s="1007"/>
      <c r="AQ2677" s="1007"/>
      <c r="AR2677" s="1007"/>
      <c r="AS2677" s="1007"/>
      <c r="AT2677" s="1007"/>
      <c r="AU2677" s="1008"/>
      <c r="AV2677" s="1007"/>
      <c r="AW2677" s="1007"/>
      <c r="AX2677" s="1009"/>
    </row>
    <row r="2678" spans="37:50" x14ac:dyDescent="0.25">
      <c r="AK2678" s="1005"/>
      <c r="AL2678" s="1006"/>
      <c r="AM2678" s="1007"/>
      <c r="AN2678" s="1007"/>
      <c r="AO2678" s="1007"/>
      <c r="AP2678" s="1007"/>
      <c r="AQ2678" s="1007"/>
      <c r="AR2678" s="1007"/>
      <c r="AS2678" s="1007"/>
      <c r="AT2678" s="1007"/>
      <c r="AU2678" s="1008"/>
      <c r="AV2678" s="1007"/>
      <c r="AW2678" s="1007"/>
      <c r="AX2678" s="1009"/>
    </row>
    <row r="2679" spans="37:50" x14ac:dyDescent="0.25">
      <c r="AK2679" s="1005"/>
      <c r="AL2679" s="1006"/>
      <c r="AM2679" s="1007"/>
      <c r="AN2679" s="1007"/>
      <c r="AO2679" s="1007"/>
      <c r="AP2679" s="1007"/>
      <c r="AQ2679" s="1007"/>
      <c r="AR2679" s="1007"/>
      <c r="AS2679" s="1007"/>
      <c r="AT2679" s="1007"/>
      <c r="AU2679" s="1008"/>
      <c r="AV2679" s="1007"/>
      <c r="AW2679" s="1007"/>
      <c r="AX2679" s="1009"/>
    </row>
    <row r="2680" spans="37:50" x14ac:dyDescent="0.25">
      <c r="AK2680" s="1005"/>
      <c r="AL2680" s="1006"/>
      <c r="AM2680" s="1007"/>
      <c r="AN2680" s="1007"/>
      <c r="AO2680" s="1007"/>
      <c r="AP2680" s="1007"/>
      <c r="AQ2680" s="1007"/>
      <c r="AR2680" s="1007"/>
      <c r="AS2680" s="1007"/>
      <c r="AT2680" s="1007"/>
      <c r="AU2680" s="1008"/>
      <c r="AV2680" s="1007"/>
      <c r="AW2680" s="1007"/>
      <c r="AX2680" s="1009"/>
    </row>
    <row r="2681" spans="37:50" x14ac:dyDescent="0.25">
      <c r="AK2681" s="1005"/>
      <c r="AL2681" s="1006"/>
      <c r="AM2681" s="1007"/>
      <c r="AN2681" s="1007"/>
      <c r="AO2681" s="1007"/>
      <c r="AP2681" s="1007"/>
      <c r="AQ2681" s="1007"/>
      <c r="AR2681" s="1007"/>
      <c r="AS2681" s="1007"/>
      <c r="AT2681" s="1007"/>
      <c r="AU2681" s="1008"/>
      <c r="AV2681" s="1007"/>
      <c r="AW2681" s="1007"/>
      <c r="AX2681" s="1009"/>
    </row>
    <row r="2682" spans="37:50" x14ac:dyDescent="0.25">
      <c r="AK2682" s="1005"/>
      <c r="AL2682" s="1006"/>
      <c r="AM2682" s="1007"/>
      <c r="AN2682" s="1007"/>
      <c r="AO2682" s="1007"/>
      <c r="AP2682" s="1007"/>
      <c r="AQ2682" s="1007"/>
      <c r="AR2682" s="1007"/>
      <c r="AS2682" s="1007"/>
      <c r="AT2682" s="1007"/>
      <c r="AU2682" s="1008"/>
      <c r="AV2682" s="1007"/>
      <c r="AW2682" s="1007"/>
      <c r="AX2682" s="1009"/>
    </row>
    <row r="2683" spans="37:50" x14ac:dyDescent="0.25">
      <c r="AK2683" s="1005"/>
      <c r="AL2683" s="1006"/>
      <c r="AM2683" s="1007"/>
      <c r="AN2683" s="1007"/>
      <c r="AO2683" s="1007"/>
      <c r="AP2683" s="1007"/>
      <c r="AQ2683" s="1007"/>
      <c r="AR2683" s="1007"/>
      <c r="AS2683" s="1007"/>
      <c r="AT2683" s="1007"/>
      <c r="AU2683" s="1008"/>
      <c r="AV2683" s="1007"/>
      <c r="AW2683" s="1007"/>
      <c r="AX2683" s="1009"/>
    </row>
    <row r="2684" spans="37:50" x14ac:dyDescent="0.25">
      <c r="AK2684" s="1005"/>
      <c r="AL2684" s="1006"/>
      <c r="AM2684" s="1007"/>
      <c r="AN2684" s="1007"/>
      <c r="AO2684" s="1007"/>
      <c r="AP2684" s="1007"/>
      <c r="AQ2684" s="1007"/>
      <c r="AR2684" s="1007"/>
      <c r="AS2684" s="1007"/>
      <c r="AT2684" s="1007"/>
      <c r="AU2684" s="1008"/>
      <c r="AV2684" s="1007"/>
      <c r="AW2684" s="1007"/>
      <c r="AX2684" s="1009"/>
    </row>
    <row r="2685" spans="37:50" x14ac:dyDescent="0.25">
      <c r="AK2685" s="1005"/>
      <c r="AL2685" s="1006"/>
      <c r="AM2685" s="1007"/>
      <c r="AN2685" s="1007"/>
      <c r="AO2685" s="1007"/>
      <c r="AP2685" s="1007"/>
      <c r="AQ2685" s="1007"/>
      <c r="AR2685" s="1007"/>
      <c r="AS2685" s="1007"/>
      <c r="AT2685" s="1007"/>
      <c r="AU2685" s="1008"/>
      <c r="AV2685" s="1007"/>
      <c r="AW2685" s="1007"/>
      <c r="AX2685" s="1009"/>
    </row>
    <row r="2686" spans="37:50" x14ac:dyDescent="0.25">
      <c r="AK2686" s="1005"/>
      <c r="AL2686" s="1006"/>
      <c r="AM2686" s="1010"/>
      <c r="AN2686" s="1010"/>
      <c r="AO2686" s="1010"/>
      <c r="AP2686" s="1010"/>
      <c r="AQ2686" s="1007"/>
      <c r="AR2686" s="1007"/>
      <c r="AS2686" s="1007"/>
      <c r="AT2686" s="1007"/>
      <c r="AU2686" s="1008"/>
      <c r="AV2686" s="1007"/>
      <c r="AW2686" s="1007"/>
      <c r="AX2686" s="1009"/>
    </row>
    <row r="2687" spans="37:50" x14ac:dyDescent="0.25">
      <c r="AK2687" s="1005"/>
      <c r="AL2687" s="1006"/>
      <c r="AM2687" s="1007"/>
      <c r="AN2687" s="1007"/>
      <c r="AO2687" s="1007"/>
      <c r="AP2687" s="1007"/>
      <c r="AQ2687" s="1007"/>
      <c r="AR2687" s="1007"/>
      <c r="AS2687" s="1007"/>
      <c r="AT2687" s="1007"/>
      <c r="AU2687" s="1008"/>
      <c r="AV2687" s="1007"/>
      <c r="AW2687" s="1007"/>
      <c r="AX2687" s="1009"/>
    </row>
    <row r="2688" spans="37:50" x14ac:dyDescent="0.25">
      <c r="AK2688" s="1005"/>
      <c r="AL2688" s="1006"/>
      <c r="AM2688" s="1007"/>
      <c r="AN2688" s="1007"/>
      <c r="AO2688" s="1007"/>
      <c r="AP2688" s="1007"/>
      <c r="AQ2688" s="1007"/>
      <c r="AR2688" s="1007"/>
      <c r="AS2688" s="1007"/>
      <c r="AT2688" s="1007"/>
      <c r="AU2688" s="1008"/>
      <c r="AV2688" s="1007"/>
      <c r="AW2688" s="1007"/>
      <c r="AX2688" s="1009"/>
    </row>
    <row r="2689" spans="37:50" x14ac:dyDescent="0.25">
      <c r="AK2689" s="1005"/>
      <c r="AL2689" s="1006"/>
      <c r="AM2689" s="1007"/>
      <c r="AN2689" s="1007"/>
      <c r="AO2689" s="1007"/>
      <c r="AP2689" s="1007"/>
      <c r="AQ2689" s="1007"/>
      <c r="AR2689" s="1007"/>
      <c r="AS2689" s="1007"/>
      <c r="AT2689" s="1007"/>
      <c r="AU2689" s="1008"/>
      <c r="AV2689" s="1007"/>
      <c r="AW2689" s="1007"/>
      <c r="AX2689" s="1009"/>
    </row>
    <row r="2690" spans="37:50" x14ac:dyDescent="0.25">
      <c r="AK2690" s="1005"/>
      <c r="AL2690" s="1006"/>
      <c r="AM2690" s="1007"/>
      <c r="AN2690" s="1007"/>
      <c r="AO2690" s="1007"/>
      <c r="AP2690" s="1007"/>
      <c r="AQ2690" s="1007"/>
      <c r="AR2690" s="1007"/>
      <c r="AS2690" s="1007"/>
      <c r="AT2690" s="1007"/>
      <c r="AU2690" s="1008"/>
      <c r="AV2690" s="1007"/>
      <c r="AW2690" s="1007"/>
      <c r="AX2690" s="1009"/>
    </row>
    <row r="2691" spans="37:50" x14ac:dyDescent="0.25">
      <c r="AK2691" s="1005"/>
      <c r="AL2691" s="1006"/>
      <c r="AM2691" s="1007"/>
      <c r="AN2691" s="1007"/>
      <c r="AO2691" s="1007"/>
      <c r="AP2691" s="1007"/>
      <c r="AQ2691" s="1007"/>
      <c r="AR2691" s="1007"/>
      <c r="AS2691" s="1007"/>
      <c r="AT2691" s="1007"/>
      <c r="AU2691" s="1008"/>
      <c r="AV2691" s="1007"/>
      <c r="AW2691" s="1007"/>
      <c r="AX2691" s="1009"/>
    </row>
    <row r="2692" spans="37:50" x14ac:dyDescent="0.25">
      <c r="AK2692" s="1005"/>
      <c r="AL2692" s="1006"/>
      <c r="AM2692" s="1007"/>
      <c r="AN2692" s="1007"/>
      <c r="AO2692" s="1007"/>
      <c r="AP2692" s="1007"/>
      <c r="AQ2692" s="1007"/>
      <c r="AR2692" s="1007"/>
      <c r="AS2692" s="1007"/>
      <c r="AT2692" s="1007"/>
      <c r="AU2692" s="1008"/>
      <c r="AV2692" s="1007"/>
      <c r="AW2692" s="1007"/>
      <c r="AX2692" s="1009"/>
    </row>
    <row r="2693" spans="37:50" x14ac:dyDescent="0.25">
      <c r="AK2693" s="1005"/>
      <c r="AL2693" s="1006"/>
      <c r="AM2693" s="1007"/>
      <c r="AN2693" s="1007"/>
      <c r="AO2693" s="1007"/>
      <c r="AP2693" s="1007"/>
      <c r="AQ2693" s="1007"/>
      <c r="AR2693" s="1007"/>
      <c r="AS2693" s="1007"/>
      <c r="AT2693" s="1007"/>
      <c r="AU2693" s="1008"/>
      <c r="AV2693" s="1007"/>
      <c r="AW2693" s="1007"/>
      <c r="AX2693" s="1009"/>
    </row>
    <row r="2694" spans="37:50" x14ac:dyDescent="0.25">
      <c r="AK2694" s="1005"/>
      <c r="AL2694" s="1006"/>
      <c r="AM2694" s="1007"/>
      <c r="AN2694" s="1007"/>
      <c r="AO2694" s="1007"/>
      <c r="AP2694" s="1007"/>
      <c r="AQ2694" s="1007"/>
      <c r="AR2694" s="1007"/>
      <c r="AS2694" s="1007"/>
      <c r="AT2694" s="1007"/>
      <c r="AU2694" s="1008"/>
      <c r="AV2694" s="1007"/>
      <c r="AW2694" s="1007"/>
      <c r="AX2694" s="1009"/>
    </row>
    <row r="2695" spans="37:50" x14ac:dyDescent="0.25">
      <c r="AK2695" s="1005"/>
      <c r="AL2695" s="1006"/>
      <c r="AM2695" s="1007"/>
      <c r="AN2695" s="1007"/>
      <c r="AO2695" s="1007"/>
      <c r="AP2695" s="1007"/>
      <c r="AQ2695" s="1007"/>
      <c r="AR2695" s="1007"/>
      <c r="AS2695" s="1007"/>
      <c r="AT2695" s="1007"/>
      <c r="AU2695" s="1008"/>
      <c r="AV2695" s="1007"/>
      <c r="AW2695" s="1007"/>
      <c r="AX2695" s="1009"/>
    </row>
    <row r="2696" spans="37:50" x14ac:dyDescent="0.25">
      <c r="AK2696" s="1005"/>
      <c r="AL2696" s="1006"/>
      <c r="AM2696" s="1007"/>
      <c r="AN2696" s="1007"/>
      <c r="AO2696" s="1007"/>
      <c r="AP2696" s="1007"/>
      <c r="AQ2696" s="1007"/>
      <c r="AR2696" s="1007"/>
      <c r="AS2696" s="1007"/>
      <c r="AT2696" s="1007"/>
      <c r="AU2696" s="1008"/>
      <c r="AV2696" s="1007"/>
      <c r="AW2696" s="1007"/>
      <c r="AX2696" s="1009"/>
    </row>
    <row r="2697" spans="37:50" x14ac:dyDescent="0.25">
      <c r="AK2697" s="1005"/>
      <c r="AL2697" s="1006"/>
      <c r="AM2697" s="1007"/>
      <c r="AN2697" s="1007"/>
      <c r="AO2697" s="1007"/>
      <c r="AP2697" s="1007"/>
      <c r="AQ2697" s="1007"/>
      <c r="AR2697" s="1007"/>
      <c r="AS2697" s="1007"/>
      <c r="AT2697" s="1007"/>
      <c r="AU2697" s="1008"/>
      <c r="AV2697" s="1007"/>
      <c r="AW2697" s="1007"/>
      <c r="AX2697" s="1009"/>
    </row>
    <row r="2698" spans="37:50" x14ac:dyDescent="0.25">
      <c r="AK2698" s="1005"/>
      <c r="AL2698" s="1006"/>
      <c r="AM2698" s="1007"/>
      <c r="AN2698" s="1007"/>
      <c r="AO2698" s="1007"/>
      <c r="AP2698" s="1007"/>
      <c r="AQ2698" s="1007"/>
      <c r="AR2698" s="1007"/>
      <c r="AS2698" s="1007"/>
      <c r="AT2698" s="1007"/>
      <c r="AU2698" s="1008"/>
      <c r="AV2698" s="1007"/>
      <c r="AW2698" s="1007"/>
      <c r="AX2698" s="1009"/>
    </row>
    <row r="2699" spans="37:50" x14ac:dyDescent="0.25">
      <c r="AK2699" s="1005"/>
      <c r="AL2699" s="1006"/>
      <c r="AM2699" s="1007"/>
      <c r="AN2699" s="1007"/>
      <c r="AO2699" s="1007"/>
      <c r="AP2699" s="1007"/>
      <c r="AQ2699" s="1007"/>
      <c r="AR2699" s="1007"/>
      <c r="AS2699" s="1007"/>
      <c r="AT2699" s="1007"/>
      <c r="AU2699" s="1008"/>
      <c r="AV2699" s="1007"/>
      <c r="AW2699" s="1007"/>
      <c r="AX2699" s="1009"/>
    </row>
    <row r="2700" spans="37:50" x14ac:dyDescent="0.25">
      <c r="AK2700" s="1005"/>
      <c r="AL2700" s="1006"/>
      <c r="AM2700" s="1007"/>
      <c r="AN2700" s="1007"/>
      <c r="AO2700" s="1007"/>
      <c r="AP2700" s="1007"/>
      <c r="AQ2700" s="1007"/>
      <c r="AR2700" s="1007"/>
      <c r="AS2700" s="1007"/>
      <c r="AT2700" s="1007"/>
      <c r="AU2700" s="1008"/>
      <c r="AV2700" s="1007"/>
      <c r="AW2700" s="1007"/>
      <c r="AX2700" s="1009"/>
    </row>
    <row r="2701" spans="37:50" x14ac:dyDescent="0.25">
      <c r="AK2701" s="1005"/>
      <c r="AL2701" s="1006"/>
      <c r="AM2701" s="1007"/>
      <c r="AN2701" s="1007"/>
      <c r="AO2701" s="1007"/>
      <c r="AP2701" s="1007"/>
      <c r="AQ2701" s="1007"/>
      <c r="AR2701" s="1007"/>
      <c r="AS2701" s="1007"/>
      <c r="AT2701" s="1007"/>
      <c r="AU2701" s="1008"/>
      <c r="AV2701" s="1007"/>
      <c r="AW2701" s="1007"/>
      <c r="AX2701" s="1009"/>
    </row>
    <row r="2702" spans="37:50" x14ac:dyDescent="0.25">
      <c r="AK2702" s="1005"/>
      <c r="AL2702" s="1006"/>
      <c r="AM2702" s="1007"/>
      <c r="AN2702" s="1007"/>
      <c r="AO2702" s="1007"/>
      <c r="AP2702" s="1007"/>
      <c r="AQ2702" s="1007"/>
      <c r="AR2702" s="1007"/>
      <c r="AS2702" s="1007"/>
      <c r="AT2702" s="1007"/>
      <c r="AU2702" s="1008"/>
      <c r="AV2702" s="1007"/>
      <c r="AW2702" s="1007"/>
      <c r="AX2702" s="1009"/>
    </row>
    <row r="2703" spans="37:50" x14ac:dyDescent="0.25">
      <c r="AK2703" s="1005"/>
      <c r="AL2703" s="1006"/>
      <c r="AM2703" s="1007"/>
      <c r="AN2703" s="1007"/>
      <c r="AO2703" s="1007"/>
      <c r="AP2703" s="1007"/>
      <c r="AQ2703" s="1007"/>
      <c r="AR2703" s="1007"/>
      <c r="AS2703" s="1007"/>
      <c r="AT2703" s="1007"/>
      <c r="AU2703" s="1008"/>
      <c r="AV2703" s="1007"/>
      <c r="AW2703" s="1007"/>
      <c r="AX2703" s="1009"/>
    </row>
    <row r="2704" spans="37:50" x14ac:dyDescent="0.25">
      <c r="AK2704" s="1005"/>
      <c r="AL2704" s="1006"/>
      <c r="AM2704" s="1007"/>
      <c r="AN2704" s="1007"/>
      <c r="AO2704" s="1007"/>
      <c r="AP2704" s="1007"/>
      <c r="AQ2704" s="1007"/>
      <c r="AR2704" s="1007"/>
      <c r="AS2704" s="1007"/>
      <c r="AT2704" s="1007"/>
      <c r="AU2704" s="1008"/>
      <c r="AV2704" s="1007"/>
      <c r="AW2704" s="1007"/>
      <c r="AX2704" s="1009"/>
    </row>
    <row r="2705" spans="37:50" x14ac:dyDescent="0.25">
      <c r="AK2705" s="1005"/>
      <c r="AL2705" s="1006"/>
      <c r="AM2705" s="1010"/>
      <c r="AN2705" s="1010"/>
      <c r="AO2705" s="1010"/>
      <c r="AP2705" s="1010"/>
      <c r="AQ2705" s="1007"/>
      <c r="AR2705" s="1007"/>
      <c r="AS2705" s="1007"/>
      <c r="AT2705" s="1007"/>
      <c r="AU2705" s="1008"/>
      <c r="AV2705" s="1007"/>
      <c r="AW2705" s="1007"/>
      <c r="AX2705" s="1009"/>
    </row>
    <row r="2706" spans="37:50" x14ac:dyDescent="0.25">
      <c r="AK2706" s="1005"/>
      <c r="AL2706" s="1006"/>
      <c r="AM2706" s="1007"/>
      <c r="AN2706" s="1007"/>
      <c r="AO2706" s="1007"/>
      <c r="AP2706" s="1007"/>
      <c r="AQ2706" s="1007"/>
      <c r="AR2706" s="1007"/>
      <c r="AS2706" s="1007"/>
      <c r="AT2706" s="1007"/>
      <c r="AU2706" s="1008"/>
      <c r="AV2706" s="1007"/>
      <c r="AW2706" s="1007"/>
      <c r="AX2706" s="1009"/>
    </row>
    <row r="2707" spans="37:50" x14ac:dyDescent="0.25">
      <c r="AK2707" s="1005"/>
      <c r="AL2707" s="1006"/>
      <c r="AM2707" s="1007"/>
      <c r="AN2707" s="1007"/>
      <c r="AO2707" s="1007"/>
      <c r="AP2707" s="1007"/>
      <c r="AQ2707" s="1007"/>
      <c r="AR2707" s="1007"/>
      <c r="AS2707" s="1007"/>
      <c r="AT2707" s="1007"/>
      <c r="AU2707" s="1008"/>
      <c r="AV2707" s="1007"/>
      <c r="AW2707" s="1007"/>
      <c r="AX2707" s="1009"/>
    </row>
    <row r="2708" spans="37:50" x14ac:dyDescent="0.25">
      <c r="AK2708" s="1005"/>
      <c r="AL2708" s="1006"/>
      <c r="AM2708" s="1007"/>
      <c r="AN2708" s="1007"/>
      <c r="AO2708" s="1007"/>
      <c r="AP2708" s="1007"/>
      <c r="AQ2708" s="1007"/>
      <c r="AR2708" s="1007"/>
      <c r="AS2708" s="1007"/>
      <c r="AT2708" s="1007"/>
      <c r="AU2708" s="1008"/>
      <c r="AV2708" s="1007"/>
      <c r="AW2708" s="1007"/>
      <c r="AX2708" s="1009"/>
    </row>
    <row r="2709" spans="37:50" x14ac:dyDescent="0.25">
      <c r="AK2709" s="1005"/>
      <c r="AL2709" s="1006"/>
      <c r="AM2709" s="1007"/>
      <c r="AN2709" s="1007"/>
      <c r="AO2709" s="1007"/>
      <c r="AP2709" s="1007"/>
      <c r="AQ2709" s="1007"/>
      <c r="AR2709" s="1007"/>
      <c r="AS2709" s="1007"/>
      <c r="AT2709" s="1007"/>
      <c r="AU2709" s="1008"/>
      <c r="AV2709" s="1007"/>
      <c r="AW2709" s="1007"/>
      <c r="AX2709" s="1009"/>
    </row>
    <row r="2710" spans="37:50" x14ac:dyDescent="0.25">
      <c r="AK2710" s="1005"/>
      <c r="AL2710" s="1006"/>
      <c r="AM2710" s="1007"/>
      <c r="AN2710" s="1007"/>
      <c r="AO2710" s="1007"/>
      <c r="AP2710" s="1007"/>
      <c r="AQ2710" s="1007"/>
      <c r="AR2710" s="1007"/>
      <c r="AS2710" s="1007"/>
      <c r="AT2710" s="1007"/>
      <c r="AU2710" s="1008"/>
      <c r="AV2710" s="1007"/>
      <c r="AW2710" s="1007"/>
      <c r="AX2710" s="1009"/>
    </row>
    <row r="2711" spans="37:50" x14ac:dyDescent="0.25">
      <c r="AK2711" s="1005"/>
      <c r="AL2711" s="1006"/>
      <c r="AM2711" s="1007"/>
      <c r="AN2711" s="1007"/>
      <c r="AO2711" s="1007"/>
      <c r="AP2711" s="1007"/>
      <c r="AQ2711" s="1007"/>
      <c r="AR2711" s="1007"/>
      <c r="AS2711" s="1007"/>
      <c r="AT2711" s="1007"/>
      <c r="AU2711" s="1008"/>
      <c r="AV2711" s="1007"/>
      <c r="AW2711" s="1007"/>
      <c r="AX2711" s="1009"/>
    </row>
    <row r="2712" spans="37:50" x14ac:dyDescent="0.25">
      <c r="AK2712" s="1005"/>
      <c r="AL2712" s="1006"/>
      <c r="AM2712" s="1007"/>
      <c r="AN2712" s="1007"/>
      <c r="AO2712" s="1007"/>
      <c r="AP2712" s="1007"/>
      <c r="AQ2712" s="1007"/>
      <c r="AR2712" s="1007"/>
      <c r="AS2712" s="1007"/>
      <c r="AT2712" s="1007"/>
      <c r="AU2712" s="1008"/>
      <c r="AV2712" s="1007"/>
      <c r="AW2712" s="1007"/>
      <c r="AX2712" s="1009"/>
    </row>
    <row r="2713" spans="37:50" x14ac:dyDescent="0.25">
      <c r="AK2713" s="1005"/>
      <c r="AL2713" s="1006"/>
      <c r="AM2713" s="1007"/>
      <c r="AN2713" s="1007"/>
      <c r="AO2713" s="1007"/>
      <c r="AP2713" s="1007"/>
      <c r="AQ2713" s="1007"/>
      <c r="AR2713" s="1007"/>
      <c r="AS2713" s="1007"/>
      <c r="AT2713" s="1007"/>
      <c r="AU2713" s="1008"/>
      <c r="AV2713" s="1007"/>
      <c r="AW2713" s="1007"/>
      <c r="AX2713" s="1009"/>
    </row>
    <row r="2714" spans="37:50" x14ac:dyDescent="0.25">
      <c r="AK2714" s="1005"/>
      <c r="AL2714" s="1006"/>
      <c r="AM2714" s="1007"/>
      <c r="AN2714" s="1007"/>
      <c r="AO2714" s="1007"/>
      <c r="AP2714" s="1007"/>
      <c r="AQ2714" s="1007"/>
      <c r="AR2714" s="1007"/>
      <c r="AS2714" s="1007"/>
      <c r="AT2714" s="1007"/>
      <c r="AU2714" s="1008"/>
      <c r="AV2714" s="1007"/>
      <c r="AW2714" s="1007"/>
      <c r="AX2714" s="1009"/>
    </row>
    <row r="2715" spans="37:50" x14ac:dyDescent="0.25">
      <c r="AK2715" s="1005"/>
      <c r="AL2715" s="1006"/>
      <c r="AM2715" s="1007"/>
      <c r="AN2715" s="1007"/>
      <c r="AO2715" s="1007"/>
      <c r="AP2715" s="1007"/>
      <c r="AQ2715" s="1007"/>
      <c r="AR2715" s="1007"/>
      <c r="AS2715" s="1007"/>
      <c r="AT2715" s="1007"/>
      <c r="AU2715" s="1008"/>
      <c r="AV2715" s="1007"/>
      <c r="AW2715" s="1007"/>
      <c r="AX2715" s="1009"/>
    </row>
    <row r="2716" spans="37:50" x14ac:dyDescent="0.25">
      <c r="AK2716" s="1005"/>
      <c r="AL2716" s="1006"/>
      <c r="AM2716" s="1007"/>
      <c r="AN2716" s="1007"/>
      <c r="AO2716" s="1007"/>
      <c r="AP2716" s="1007"/>
      <c r="AQ2716" s="1007"/>
      <c r="AR2716" s="1007"/>
      <c r="AS2716" s="1007"/>
      <c r="AT2716" s="1007"/>
      <c r="AU2716" s="1008"/>
      <c r="AV2716" s="1007"/>
      <c r="AW2716" s="1007"/>
      <c r="AX2716" s="1009"/>
    </row>
    <row r="2717" spans="37:50" x14ac:dyDescent="0.25">
      <c r="AK2717" s="1005"/>
      <c r="AL2717" s="1006"/>
      <c r="AM2717" s="1007"/>
      <c r="AN2717" s="1007"/>
      <c r="AO2717" s="1007"/>
      <c r="AP2717" s="1007"/>
      <c r="AQ2717" s="1007"/>
      <c r="AR2717" s="1007"/>
      <c r="AS2717" s="1007"/>
      <c r="AT2717" s="1007"/>
      <c r="AU2717" s="1008"/>
      <c r="AV2717" s="1007"/>
      <c r="AW2717" s="1007"/>
      <c r="AX2717" s="1009"/>
    </row>
    <row r="2718" spans="37:50" x14ac:dyDescent="0.25">
      <c r="AK2718" s="1005"/>
      <c r="AL2718" s="1006"/>
      <c r="AM2718" s="1007"/>
      <c r="AN2718" s="1007"/>
      <c r="AO2718" s="1007"/>
      <c r="AP2718" s="1007"/>
      <c r="AQ2718" s="1007"/>
      <c r="AR2718" s="1007"/>
      <c r="AS2718" s="1007"/>
      <c r="AT2718" s="1007"/>
      <c r="AU2718" s="1008"/>
      <c r="AV2718" s="1007"/>
      <c r="AW2718" s="1007"/>
      <c r="AX2718" s="1009"/>
    </row>
    <row r="2719" spans="37:50" x14ac:dyDescent="0.25">
      <c r="AK2719" s="1005"/>
      <c r="AL2719" s="1006"/>
      <c r="AM2719" s="1007"/>
      <c r="AN2719" s="1007"/>
      <c r="AO2719" s="1007"/>
      <c r="AP2719" s="1007"/>
      <c r="AQ2719" s="1007"/>
      <c r="AR2719" s="1007"/>
      <c r="AS2719" s="1007"/>
      <c r="AT2719" s="1007"/>
      <c r="AU2719" s="1008"/>
      <c r="AV2719" s="1007"/>
      <c r="AW2719" s="1007"/>
      <c r="AX2719" s="1009"/>
    </row>
    <row r="2720" spans="37:50" x14ac:dyDescent="0.25">
      <c r="AK2720" s="1005"/>
      <c r="AL2720" s="1006"/>
      <c r="AM2720" s="1007"/>
      <c r="AN2720" s="1007"/>
      <c r="AO2720" s="1007"/>
      <c r="AP2720" s="1007"/>
      <c r="AQ2720" s="1007"/>
      <c r="AR2720" s="1007"/>
      <c r="AS2720" s="1007"/>
      <c r="AT2720" s="1007"/>
      <c r="AU2720" s="1008"/>
      <c r="AV2720" s="1007"/>
      <c r="AW2720" s="1007"/>
      <c r="AX2720" s="1009"/>
    </row>
    <row r="2721" spans="37:50" x14ac:dyDescent="0.25">
      <c r="AK2721" s="1005"/>
      <c r="AL2721" s="1006"/>
      <c r="AM2721" s="1007"/>
      <c r="AN2721" s="1007"/>
      <c r="AO2721" s="1007"/>
      <c r="AP2721" s="1007"/>
      <c r="AQ2721" s="1007"/>
      <c r="AR2721" s="1007"/>
      <c r="AS2721" s="1007"/>
      <c r="AT2721" s="1007"/>
      <c r="AU2721" s="1008"/>
      <c r="AV2721" s="1007"/>
      <c r="AW2721" s="1007"/>
      <c r="AX2721" s="1009"/>
    </row>
    <row r="2722" spans="37:50" x14ac:dyDescent="0.25">
      <c r="AK2722" s="1005"/>
      <c r="AL2722" s="1006"/>
      <c r="AM2722" s="1007"/>
      <c r="AN2722" s="1007"/>
      <c r="AO2722" s="1007"/>
      <c r="AP2722" s="1007"/>
      <c r="AQ2722" s="1007"/>
      <c r="AR2722" s="1007"/>
      <c r="AS2722" s="1007"/>
      <c r="AT2722" s="1007"/>
      <c r="AU2722" s="1008"/>
      <c r="AV2722" s="1007"/>
      <c r="AW2722" s="1007"/>
      <c r="AX2722" s="1009"/>
    </row>
    <row r="2723" spans="37:50" x14ac:dyDescent="0.25">
      <c r="AK2723" s="1005"/>
      <c r="AL2723" s="1006"/>
      <c r="AM2723" s="1007"/>
      <c r="AN2723" s="1007"/>
      <c r="AO2723" s="1007"/>
      <c r="AP2723" s="1007"/>
      <c r="AQ2723" s="1007"/>
      <c r="AR2723" s="1007"/>
      <c r="AS2723" s="1007"/>
      <c r="AT2723" s="1007"/>
      <c r="AU2723" s="1008"/>
      <c r="AV2723" s="1007"/>
      <c r="AW2723" s="1007"/>
      <c r="AX2723" s="1009"/>
    </row>
    <row r="2724" spans="37:50" x14ac:dyDescent="0.25">
      <c r="AK2724" s="1005"/>
      <c r="AL2724" s="1006"/>
      <c r="AM2724" s="1007"/>
      <c r="AN2724" s="1007"/>
      <c r="AO2724" s="1007"/>
      <c r="AP2724" s="1007"/>
      <c r="AQ2724" s="1007"/>
      <c r="AR2724" s="1007"/>
      <c r="AS2724" s="1007"/>
      <c r="AT2724" s="1007"/>
      <c r="AU2724" s="1008"/>
      <c r="AV2724" s="1007"/>
      <c r="AW2724" s="1007"/>
      <c r="AX2724" s="1009"/>
    </row>
    <row r="2725" spans="37:50" x14ac:dyDescent="0.25">
      <c r="AK2725" s="1005"/>
      <c r="AL2725" s="1006"/>
      <c r="AM2725" s="1007"/>
      <c r="AN2725" s="1007"/>
      <c r="AO2725" s="1007"/>
      <c r="AP2725" s="1007"/>
      <c r="AQ2725" s="1007"/>
      <c r="AR2725" s="1007"/>
      <c r="AS2725" s="1007"/>
      <c r="AT2725" s="1007"/>
      <c r="AU2725" s="1008"/>
      <c r="AV2725" s="1007"/>
      <c r="AW2725" s="1007"/>
      <c r="AX2725" s="1009"/>
    </row>
    <row r="2726" spans="37:50" x14ac:dyDescent="0.25">
      <c r="AK2726" s="1005"/>
      <c r="AL2726" s="1006"/>
      <c r="AM2726" s="1007"/>
      <c r="AN2726" s="1007"/>
      <c r="AO2726" s="1007"/>
      <c r="AP2726" s="1007"/>
      <c r="AQ2726" s="1007"/>
      <c r="AR2726" s="1007"/>
      <c r="AS2726" s="1007"/>
      <c r="AT2726" s="1007"/>
      <c r="AU2726" s="1008"/>
      <c r="AV2726" s="1007"/>
      <c r="AW2726" s="1007"/>
      <c r="AX2726" s="1009"/>
    </row>
    <row r="2727" spans="37:50" x14ac:dyDescent="0.25">
      <c r="AK2727" s="1005"/>
      <c r="AL2727" s="1006"/>
      <c r="AM2727" s="1010"/>
      <c r="AN2727" s="1010"/>
      <c r="AO2727" s="1010"/>
      <c r="AP2727" s="1010"/>
      <c r="AQ2727" s="1007"/>
      <c r="AR2727" s="1007"/>
      <c r="AS2727" s="1007"/>
      <c r="AT2727" s="1007"/>
      <c r="AU2727" s="1008"/>
      <c r="AV2727" s="1007"/>
      <c r="AW2727" s="1007"/>
      <c r="AX2727" s="1009"/>
    </row>
    <row r="2728" spans="37:50" x14ac:dyDescent="0.25">
      <c r="AK2728" s="1005"/>
      <c r="AL2728" s="1006"/>
      <c r="AM2728" s="1007"/>
      <c r="AN2728" s="1007"/>
      <c r="AO2728" s="1007"/>
      <c r="AP2728" s="1007"/>
      <c r="AQ2728" s="1007"/>
      <c r="AR2728" s="1007"/>
      <c r="AS2728" s="1007"/>
      <c r="AT2728" s="1007"/>
      <c r="AU2728" s="1008"/>
      <c r="AV2728" s="1007"/>
      <c r="AW2728" s="1007"/>
      <c r="AX2728" s="1009"/>
    </row>
    <row r="2729" spans="37:50" x14ac:dyDescent="0.25">
      <c r="AK2729" s="1005"/>
      <c r="AL2729" s="1006"/>
      <c r="AM2729" s="1007"/>
      <c r="AN2729" s="1007"/>
      <c r="AO2729" s="1007"/>
      <c r="AP2729" s="1007"/>
      <c r="AQ2729" s="1007"/>
      <c r="AR2729" s="1007"/>
      <c r="AS2729" s="1007"/>
      <c r="AT2729" s="1007"/>
      <c r="AU2729" s="1008"/>
      <c r="AV2729" s="1007"/>
      <c r="AW2729" s="1007"/>
      <c r="AX2729" s="1009"/>
    </row>
    <row r="2730" spans="37:50" x14ac:dyDescent="0.25">
      <c r="AK2730" s="1005"/>
      <c r="AL2730" s="1006"/>
      <c r="AM2730" s="1007"/>
      <c r="AN2730" s="1007"/>
      <c r="AO2730" s="1007"/>
      <c r="AP2730" s="1007"/>
      <c r="AQ2730" s="1007"/>
      <c r="AR2730" s="1007"/>
      <c r="AS2730" s="1007"/>
      <c r="AT2730" s="1007"/>
      <c r="AU2730" s="1008"/>
      <c r="AV2730" s="1007"/>
      <c r="AW2730" s="1007"/>
      <c r="AX2730" s="1009"/>
    </row>
    <row r="2731" spans="37:50" x14ac:dyDescent="0.25">
      <c r="AK2731" s="1005"/>
      <c r="AL2731" s="1006"/>
      <c r="AM2731" s="1007"/>
      <c r="AN2731" s="1007"/>
      <c r="AO2731" s="1007"/>
      <c r="AP2731" s="1007"/>
      <c r="AQ2731" s="1007"/>
      <c r="AR2731" s="1007"/>
      <c r="AS2731" s="1007"/>
      <c r="AT2731" s="1007"/>
      <c r="AU2731" s="1008"/>
      <c r="AV2731" s="1007"/>
      <c r="AW2731" s="1007"/>
      <c r="AX2731" s="1009"/>
    </row>
    <row r="2732" spans="37:50" x14ac:dyDescent="0.25">
      <c r="AK2732" s="1005"/>
      <c r="AL2732" s="1006"/>
      <c r="AM2732" s="1007"/>
      <c r="AN2732" s="1007"/>
      <c r="AO2732" s="1007"/>
      <c r="AP2732" s="1007"/>
      <c r="AQ2732" s="1007"/>
      <c r="AR2732" s="1007"/>
      <c r="AS2732" s="1007"/>
      <c r="AT2732" s="1007"/>
      <c r="AU2732" s="1008"/>
      <c r="AV2732" s="1007"/>
      <c r="AW2732" s="1007"/>
      <c r="AX2732" s="1009"/>
    </row>
    <row r="2733" spans="37:50" x14ac:dyDescent="0.25">
      <c r="AK2733" s="1005"/>
      <c r="AL2733" s="1006"/>
      <c r="AM2733" s="1007"/>
      <c r="AN2733" s="1007"/>
      <c r="AO2733" s="1007"/>
      <c r="AP2733" s="1007"/>
      <c r="AQ2733" s="1007"/>
      <c r="AR2733" s="1007"/>
      <c r="AS2733" s="1007"/>
      <c r="AT2733" s="1007"/>
      <c r="AU2733" s="1008"/>
      <c r="AV2733" s="1007"/>
      <c r="AW2733" s="1007"/>
      <c r="AX2733" s="1009"/>
    </row>
    <row r="2734" spans="37:50" x14ac:dyDescent="0.25">
      <c r="AK2734" s="1005"/>
      <c r="AL2734" s="1006"/>
      <c r="AM2734" s="1007"/>
      <c r="AN2734" s="1007"/>
      <c r="AO2734" s="1007"/>
      <c r="AP2734" s="1007"/>
      <c r="AQ2734" s="1007"/>
      <c r="AR2734" s="1007"/>
      <c r="AS2734" s="1007"/>
      <c r="AT2734" s="1007"/>
      <c r="AU2734" s="1008"/>
      <c r="AV2734" s="1007"/>
      <c r="AW2734" s="1007"/>
      <c r="AX2734" s="1009"/>
    </row>
    <row r="2735" spans="37:50" x14ac:dyDescent="0.25">
      <c r="AK2735" s="1005"/>
      <c r="AL2735" s="1006"/>
      <c r="AM2735" s="1007"/>
      <c r="AN2735" s="1007"/>
      <c r="AO2735" s="1007"/>
      <c r="AP2735" s="1007"/>
      <c r="AQ2735" s="1007"/>
      <c r="AR2735" s="1007"/>
      <c r="AS2735" s="1007"/>
      <c r="AT2735" s="1007"/>
      <c r="AU2735" s="1008"/>
      <c r="AV2735" s="1007"/>
      <c r="AW2735" s="1007"/>
      <c r="AX2735" s="1009"/>
    </row>
    <row r="2736" spans="37:50" x14ac:dyDescent="0.25">
      <c r="AK2736" s="1005"/>
      <c r="AL2736" s="1006"/>
      <c r="AM2736" s="1007"/>
      <c r="AN2736" s="1007"/>
      <c r="AO2736" s="1007"/>
      <c r="AP2736" s="1007"/>
      <c r="AQ2736" s="1007"/>
      <c r="AR2736" s="1007"/>
      <c r="AS2736" s="1007"/>
      <c r="AT2736" s="1007"/>
      <c r="AU2736" s="1008"/>
      <c r="AV2736" s="1007"/>
      <c r="AW2736" s="1007"/>
      <c r="AX2736" s="1009"/>
    </row>
    <row r="2737" spans="37:50" x14ac:dyDescent="0.25">
      <c r="AK2737" s="1005"/>
      <c r="AL2737" s="1006"/>
      <c r="AM2737" s="1007"/>
      <c r="AN2737" s="1007"/>
      <c r="AO2737" s="1007"/>
      <c r="AP2737" s="1007"/>
      <c r="AQ2737" s="1007"/>
      <c r="AR2737" s="1007"/>
      <c r="AS2737" s="1007"/>
      <c r="AT2737" s="1007"/>
      <c r="AU2737" s="1008"/>
      <c r="AV2737" s="1007"/>
      <c r="AW2737" s="1007"/>
      <c r="AX2737" s="1009"/>
    </row>
    <row r="2738" spans="37:50" x14ac:dyDescent="0.25">
      <c r="AK2738" s="1005"/>
      <c r="AL2738" s="1006"/>
      <c r="AM2738" s="1007"/>
      <c r="AN2738" s="1007"/>
      <c r="AO2738" s="1007"/>
      <c r="AP2738" s="1007"/>
      <c r="AQ2738" s="1007"/>
      <c r="AR2738" s="1007"/>
      <c r="AS2738" s="1007"/>
      <c r="AT2738" s="1007"/>
      <c r="AU2738" s="1008"/>
      <c r="AV2738" s="1007"/>
      <c r="AW2738" s="1007"/>
      <c r="AX2738" s="1009"/>
    </row>
    <row r="2739" spans="37:50" x14ac:dyDescent="0.25">
      <c r="AK2739" s="1005"/>
      <c r="AL2739" s="1006"/>
      <c r="AM2739" s="1007"/>
      <c r="AN2739" s="1007"/>
      <c r="AO2739" s="1007"/>
      <c r="AP2739" s="1007"/>
      <c r="AQ2739" s="1007"/>
      <c r="AR2739" s="1007"/>
      <c r="AS2739" s="1007"/>
      <c r="AT2739" s="1007"/>
      <c r="AU2739" s="1008"/>
      <c r="AV2739" s="1007"/>
      <c r="AW2739" s="1007"/>
      <c r="AX2739" s="1009"/>
    </row>
    <row r="2740" spans="37:50" x14ac:dyDescent="0.25">
      <c r="AK2740" s="1005"/>
      <c r="AL2740" s="1006"/>
      <c r="AM2740" s="1007"/>
      <c r="AN2740" s="1007"/>
      <c r="AO2740" s="1007"/>
      <c r="AP2740" s="1007"/>
      <c r="AQ2740" s="1007"/>
      <c r="AR2740" s="1007"/>
      <c r="AS2740" s="1007"/>
      <c r="AT2740" s="1007"/>
      <c r="AU2740" s="1008"/>
      <c r="AV2740" s="1007"/>
      <c r="AW2740" s="1007"/>
      <c r="AX2740" s="1009"/>
    </row>
    <row r="2741" spans="37:50" x14ac:dyDescent="0.25">
      <c r="AK2741" s="1005"/>
      <c r="AL2741" s="1006"/>
      <c r="AM2741" s="1007"/>
      <c r="AN2741" s="1007"/>
      <c r="AO2741" s="1007"/>
      <c r="AP2741" s="1007"/>
      <c r="AQ2741" s="1007"/>
      <c r="AR2741" s="1007"/>
      <c r="AS2741" s="1007"/>
      <c r="AT2741" s="1007"/>
      <c r="AU2741" s="1008"/>
      <c r="AV2741" s="1007"/>
      <c r="AW2741" s="1007"/>
      <c r="AX2741" s="1009"/>
    </row>
    <row r="2742" spans="37:50" x14ac:dyDescent="0.25">
      <c r="AK2742" s="1005"/>
      <c r="AL2742" s="1006"/>
      <c r="AM2742" s="1007"/>
      <c r="AN2742" s="1007"/>
      <c r="AO2742" s="1007"/>
      <c r="AP2742" s="1007"/>
      <c r="AQ2742" s="1007"/>
      <c r="AR2742" s="1007"/>
      <c r="AS2742" s="1007"/>
      <c r="AT2742" s="1007"/>
      <c r="AU2742" s="1008"/>
      <c r="AV2742" s="1007"/>
      <c r="AW2742" s="1007"/>
      <c r="AX2742" s="1009"/>
    </row>
    <row r="2743" spans="37:50" x14ac:dyDescent="0.25">
      <c r="AK2743" s="1005"/>
      <c r="AL2743" s="1006"/>
      <c r="AM2743" s="1007"/>
      <c r="AN2743" s="1007"/>
      <c r="AO2743" s="1007"/>
      <c r="AP2743" s="1007"/>
      <c r="AQ2743" s="1007"/>
      <c r="AR2743" s="1007"/>
      <c r="AS2743" s="1007"/>
      <c r="AT2743" s="1007"/>
      <c r="AU2743" s="1008"/>
      <c r="AV2743" s="1007"/>
      <c r="AW2743" s="1007"/>
      <c r="AX2743" s="1009"/>
    </row>
    <row r="2744" spans="37:50" x14ac:dyDescent="0.25">
      <c r="AK2744" s="1005"/>
      <c r="AL2744" s="1006"/>
      <c r="AM2744" s="1007"/>
      <c r="AN2744" s="1007"/>
      <c r="AO2744" s="1007"/>
      <c r="AP2744" s="1007"/>
      <c r="AQ2744" s="1007"/>
      <c r="AR2744" s="1007"/>
      <c r="AS2744" s="1007"/>
      <c r="AT2744" s="1007"/>
      <c r="AU2744" s="1008"/>
      <c r="AV2744" s="1007"/>
      <c r="AW2744" s="1007"/>
      <c r="AX2744" s="1009"/>
    </row>
    <row r="2745" spans="37:50" x14ac:dyDescent="0.25">
      <c r="AK2745" s="1005"/>
      <c r="AL2745" s="1006"/>
      <c r="AM2745" s="1007"/>
      <c r="AN2745" s="1007"/>
      <c r="AO2745" s="1007"/>
      <c r="AP2745" s="1007"/>
      <c r="AQ2745" s="1007"/>
      <c r="AR2745" s="1007"/>
      <c r="AS2745" s="1007"/>
      <c r="AT2745" s="1007"/>
      <c r="AU2745" s="1008"/>
      <c r="AV2745" s="1007"/>
      <c r="AW2745" s="1007"/>
      <c r="AX2745" s="1009"/>
    </row>
    <row r="2746" spans="37:50" x14ac:dyDescent="0.25">
      <c r="AK2746" s="1005"/>
      <c r="AL2746" s="1006"/>
      <c r="AM2746" s="1007"/>
      <c r="AN2746" s="1007"/>
      <c r="AO2746" s="1007"/>
      <c r="AP2746" s="1007"/>
      <c r="AQ2746" s="1007"/>
      <c r="AR2746" s="1007"/>
      <c r="AS2746" s="1007"/>
      <c r="AT2746" s="1007"/>
      <c r="AU2746" s="1008"/>
      <c r="AV2746" s="1007"/>
      <c r="AW2746" s="1007"/>
      <c r="AX2746" s="1009"/>
    </row>
    <row r="2747" spans="37:50" x14ac:dyDescent="0.25">
      <c r="AK2747" s="1005"/>
      <c r="AL2747" s="1006"/>
      <c r="AM2747" s="1007"/>
      <c r="AN2747" s="1007"/>
      <c r="AO2747" s="1007"/>
      <c r="AP2747" s="1007"/>
      <c r="AQ2747" s="1007"/>
      <c r="AR2747" s="1007"/>
      <c r="AS2747" s="1007"/>
      <c r="AT2747" s="1007"/>
      <c r="AU2747" s="1008"/>
      <c r="AV2747" s="1007"/>
      <c r="AW2747" s="1007"/>
      <c r="AX2747" s="1009"/>
    </row>
    <row r="2748" spans="37:50" x14ac:dyDescent="0.25">
      <c r="AK2748" s="1005"/>
      <c r="AL2748" s="1006"/>
      <c r="AM2748" s="1007"/>
      <c r="AN2748" s="1007"/>
      <c r="AO2748" s="1007"/>
      <c r="AP2748" s="1007"/>
      <c r="AQ2748" s="1007"/>
      <c r="AR2748" s="1007"/>
      <c r="AS2748" s="1007"/>
      <c r="AT2748" s="1007"/>
      <c r="AU2748" s="1008"/>
      <c r="AV2748" s="1007"/>
      <c r="AW2748" s="1007"/>
      <c r="AX2748" s="1009"/>
    </row>
    <row r="2749" spans="37:50" x14ac:dyDescent="0.25">
      <c r="AK2749" s="1005"/>
      <c r="AL2749" s="1006"/>
      <c r="AM2749" s="1007"/>
      <c r="AN2749" s="1007"/>
      <c r="AO2749" s="1007"/>
      <c r="AP2749" s="1007"/>
      <c r="AQ2749" s="1007"/>
      <c r="AR2749" s="1007"/>
      <c r="AS2749" s="1007"/>
      <c r="AT2749" s="1007"/>
      <c r="AU2749" s="1008"/>
      <c r="AV2749" s="1007"/>
      <c r="AW2749" s="1007"/>
      <c r="AX2749" s="1009"/>
    </row>
    <row r="2750" spans="37:50" x14ac:dyDescent="0.25">
      <c r="AK2750" s="1005"/>
      <c r="AL2750" s="1006"/>
      <c r="AM2750" s="1007"/>
      <c r="AN2750" s="1007"/>
      <c r="AO2750" s="1007"/>
      <c r="AP2750" s="1007"/>
      <c r="AQ2750" s="1007"/>
      <c r="AR2750" s="1007"/>
      <c r="AS2750" s="1007"/>
      <c r="AT2750" s="1007"/>
      <c r="AU2750" s="1008"/>
      <c r="AV2750" s="1007"/>
      <c r="AW2750" s="1007"/>
      <c r="AX2750" s="1009"/>
    </row>
    <row r="2751" spans="37:50" x14ac:dyDescent="0.25">
      <c r="AK2751" s="1005"/>
      <c r="AL2751" s="1006"/>
      <c r="AM2751" s="1007"/>
      <c r="AN2751" s="1007"/>
      <c r="AO2751" s="1007"/>
      <c r="AP2751" s="1007"/>
      <c r="AQ2751" s="1007"/>
      <c r="AR2751" s="1007"/>
      <c r="AS2751" s="1007"/>
      <c r="AT2751" s="1007"/>
      <c r="AU2751" s="1008"/>
      <c r="AV2751" s="1007"/>
      <c r="AW2751" s="1007"/>
      <c r="AX2751" s="1009"/>
    </row>
    <row r="2752" spans="37:50" x14ac:dyDescent="0.25">
      <c r="AK2752" s="1005"/>
      <c r="AL2752" s="1006"/>
      <c r="AM2752" s="1007"/>
      <c r="AN2752" s="1007"/>
      <c r="AO2752" s="1007"/>
      <c r="AP2752" s="1007"/>
      <c r="AQ2752" s="1007"/>
      <c r="AR2752" s="1007"/>
      <c r="AS2752" s="1007"/>
      <c r="AT2752" s="1007"/>
      <c r="AU2752" s="1008"/>
      <c r="AV2752" s="1007"/>
      <c r="AW2752" s="1007"/>
      <c r="AX2752" s="1009"/>
    </row>
    <row r="2753" spans="37:50" x14ac:dyDescent="0.25">
      <c r="AK2753" s="1005"/>
      <c r="AL2753" s="1006"/>
      <c r="AM2753" s="1007"/>
      <c r="AN2753" s="1007"/>
      <c r="AO2753" s="1007"/>
      <c r="AP2753" s="1007"/>
      <c r="AQ2753" s="1007"/>
      <c r="AR2753" s="1007"/>
      <c r="AS2753" s="1007"/>
      <c r="AT2753" s="1007"/>
      <c r="AU2753" s="1008"/>
      <c r="AV2753" s="1007"/>
      <c r="AW2753" s="1007"/>
      <c r="AX2753" s="1009"/>
    </row>
    <row r="2754" spans="37:50" x14ac:dyDescent="0.25">
      <c r="AK2754" s="1005"/>
      <c r="AL2754" s="1006"/>
      <c r="AM2754" s="1007"/>
      <c r="AN2754" s="1007"/>
      <c r="AO2754" s="1007"/>
      <c r="AP2754" s="1007"/>
      <c r="AQ2754" s="1007"/>
      <c r="AR2754" s="1007"/>
      <c r="AS2754" s="1007"/>
      <c r="AT2754" s="1007"/>
      <c r="AU2754" s="1008"/>
      <c r="AV2754" s="1007"/>
      <c r="AW2754" s="1007"/>
      <c r="AX2754" s="1009"/>
    </row>
    <row r="2755" spans="37:50" x14ac:dyDescent="0.25">
      <c r="AK2755" s="1005"/>
      <c r="AL2755" s="1006"/>
      <c r="AM2755" s="1007"/>
      <c r="AN2755" s="1007"/>
      <c r="AO2755" s="1007"/>
      <c r="AP2755" s="1007"/>
      <c r="AQ2755" s="1007"/>
      <c r="AR2755" s="1007"/>
      <c r="AS2755" s="1007"/>
      <c r="AT2755" s="1007"/>
      <c r="AU2755" s="1008"/>
      <c r="AV2755" s="1007"/>
      <c r="AW2755" s="1007"/>
      <c r="AX2755" s="1009"/>
    </row>
    <row r="2756" spans="37:50" x14ac:dyDescent="0.25">
      <c r="AK2756" s="1005"/>
      <c r="AL2756" s="1006"/>
      <c r="AM2756" s="1007"/>
      <c r="AN2756" s="1007"/>
      <c r="AO2756" s="1007"/>
      <c r="AP2756" s="1007"/>
      <c r="AQ2756" s="1007"/>
      <c r="AR2756" s="1007"/>
      <c r="AS2756" s="1007"/>
      <c r="AT2756" s="1007"/>
      <c r="AU2756" s="1008"/>
      <c r="AV2756" s="1007"/>
      <c r="AW2756" s="1007"/>
      <c r="AX2756" s="1009"/>
    </row>
    <row r="2757" spans="37:50" x14ac:dyDescent="0.25">
      <c r="AK2757" s="1005"/>
      <c r="AL2757" s="1006"/>
      <c r="AM2757" s="1007"/>
      <c r="AN2757" s="1007"/>
      <c r="AO2757" s="1007"/>
      <c r="AP2757" s="1007"/>
      <c r="AQ2757" s="1007"/>
      <c r="AR2757" s="1007"/>
      <c r="AS2757" s="1007"/>
      <c r="AT2757" s="1007"/>
      <c r="AU2757" s="1008"/>
      <c r="AV2757" s="1007"/>
      <c r="AW2757" s="1007"/>
      <c r="AX2757" s="1009"/>
    </row>
    <row r="2758" spans="37:50" x14ac:dyDescent="0.25">
      <c r="AK2758" s="1005"/>
      <c r="AL2758" s="1006"/>
      <c r="AM2758" s="1007"/>
      <c r="AN2758" s="1007"/>
      <c r="AO2758" s="1007"/>
      <c r="AP2758" s="1007"/>
      <c r="AQ2758" s="1007"/>
      <c r="AR2758" s="1007"/>
      <c r="AS2758" s="1007"/>
      <c r="AT2758" s="1007"/>
      <c r="AU2758" s="1008"/>
      <c r="AV2758" s="1007"/>
      <c r="AW2758" s="1007"/>
      <c r="AX2758" s="1009"/>
    </row>
    <row r="2759" spans="37:50" x14ac:dyDescent="0.25">
      <c r="AK2759" s="1005"/>
      <c r="AL2759" s="1006"/>
      <c r="AM2759" s="1007"/>
      <c r="AN2759" s="1007"/>
      <c r="AO2759" s="1007"/>
      <c r="AP2759" s="1007"/>
      <c r="AQ2759" s="1007"/>
      <c r="AR2759" s="1007"/>
      <c r="AS2759" s="1007"/>
      <c r="AT2759" s="1007"/>
      <c r="AU2759" s="1008"/>
      <c r="AV2759" s="1007"/>
      <c r="AW2759" s="1007"/>
      <c r="AX2759" s="1009"/>
    </row>
    <row r="2760" spans="37:50" x14ac:dyDescent="0.25">
      <c r="AK2760" s="1005"/>
      <c r="AL2760" s="1006"/>
      <c r="AM2760" s="1007"/>
      <c r="AN2760" s="1007"/>
      <c r="AO2760" s="1007"/>
      <c r="AP2760" s="1007"/>
      <c r="AQ2760" s="1007"/>
      <c r="AR2760" s="1007"/>
      <c r="AS2760" s="1007"/>
      <c r="AT2760" s="1007"/>
      <c r="AU2760" s="1008"/>
      <c r="AV2760" s="1007"/>
      <c r="AW2760" s="1007"/>
      <c r="AX2760" s="1009"/>
    </row>
    <row r="2761" spans="37:50" x14ac:dyDescent="0.25">
      <c r="AK2761" s="1005"/>
      <c r="AL2761" s="1006"/>
      <c r="AM2761" s="1007"/>
      <c r="AN2761" s="1007"/>
      <c r="AO2761" s="1007"/>
      <c r="AP2761" s="1007"/>
      <c r="AQ2761" s="1007"/>
      <c r="AR2761" s="1007"/>
      <c r="AS2761" s="1007"/>
      <c r="AT2761" s="1007"/>
      <c r="AU2761" s="1008"/>
      <c r="AV2761" s="1007"/>
      <c r="AW2761" s="1007"/>
      <c r="AX2761" s="1009"/>
    </row>
    <row r="2762" spans="37:50" x14ac:dyDescent="0.25">
      <c r="AK2762" s="1005"/>
      <c r="AL2762" s="1006"/>
      <c r="AM2762" s="1007"/>
      <c r="AN2762" s="1007"/>
      <c r="AO2762" s="1007"/>
      <c r="AP2762" s="1007"/>
      <c r="AQ2762" s="1007"/>
      <c r="AR2762" s="1007"/>
      <c r="AS2762" s="1007"/>
      <c r="AT2762" s="1007"/>
      <c r="AU2762" s="1008"/>
      <c r="AV2762" s="1007"/>
      <c r="AW2762" s="1007"/>
      <c r="AX2762" s="1009"/>
    </row>
    <row r="2763" spans="37:50" x14ac:dyDescent="0.25">
      <c r="AK2763" s="1005"/>
      <c r="AL2763" s="1006"/>
      <c r="AM2763" s="1007"/>
      <c r="AN2763" s="1007"/>
      <c r="AO2763" s="1007"/>
      <c r="AP2763" s="1007"/>
      <c r="AQ2763" s="1007"/>
      <c r="AR2763" s="1007"/>
      <c r="AS2763" s="1007"/>
      <c r="AT2763" s="1007"/>
      <c r="AU2763" s="1008"/>
      <c r="AV2763" s="1007"/>
      <c r="AW2763" s="1007"/>
      <c r="AX2763" s="1009"/>
    </row>
    <row r="2764" spans="37:50" x14ac:dyDescent="0.25">
      <c r="AK2764" s="1005"/>
      <c r="AL2764" s="1006"/>
      <c r="AM2764" s="1007"/>
      <c r="AN2764" s="1007"/>
      <c r="AO2764" s="1007"/>
      <c r="AP2764" s="1007"/>
      <c r="AQ2764" s="1007"/>
      <c r="AR2764" s="1007"/>
      <c r="AS2764" s="1007"/>
      <c r="AT2764" s="1007"/>
      <c r="AU2764" s="1008"/>
      <c r="AV2764" s="1007"/>
      <c r="AW2764" s="1007"/>
      <c r="AX2764" s="1009"/>
    </row>
    <row r="2765" spans="37:50" x14ac:dyDescent="0.25">
      <c r="AK2765" s="1005"/>
      <c r="AL2765" s="1006"/>
      <c r="AM2765" s="1007"/>
      <c r="AN2765" s="1007"/>
      <c r="AO2765" s="1007"/>
      <c r="AP2765" s="1007"/>
      <c r="AQ2765" s="1007"/>
      <c r="AR2765" s="1007"/>
      <c r="AS2765" s="1007"/>
      <c r="AT2765" s="1007"/>
      <c r="AU2765" s="1008"/>
      <c r="AV2765" s="1007"/>
      <c r="AW2765" s="1007"/>
      <c r="AX2765" s="1009"/>
    </row>
    <row r="2766" spans="37:50" x14ac:dyDescent="0.25">
      <c r="AK2766" s="1005"/>
      <c r="AL2766" s="1006"/>
      <c r="AM2766" s="1007"/>
      <c r="AN2766" s="1007"/>
      <c r="AO2766" s="1007"/>
      <c r="AP2766" s="1007"/>
      <c r="AQ2766" s="1007"/>
      <c r="AR2766" s="1007"/>
      <c r="AS2766" s="1007"/>
      <c r="AT2766" s="1007"/>
      <c r="AU2766" s="1008"/>
      <c r="AV2766" s="1007"/>
      <c r="AW2766" s="1007"/>
      <c r="AX2766" s="1009"/>
    </row>
    <row r="2767" spans="37:50" x14ac:dyDescent="0.25">
      <c r="AK2767" s="1005"/>
      <c r="AL2767" s="1006"/>
      <c r="AM2767" s="1007"/>
      <c r="AN2767" s="1007"/>
      <c r="AO2767" s="1007"/>
      <c r="AP2767" s="1007"/>
      <c r="AQ2767" s="1007"/>
      <c r="AR2767" s="1007"/>
      <c r="AS2767" s="1007"/>
      <c r="AT2767" s="1007"/>
      <c r="AU2767" s="1008"/>
      <c r="AV2767" s="1007"/>
      <c r="AW2767" s="1007"/>
      <c r="AX2767" s="1009"/>
    </row>
    <row r="2768" spans="37:50" x14ac:dyDescent="0.25">
      <c r="AK2768" s="1005"/>
      <c r="AL2768" s="1006"/>
      <c r="AM2768" s="1007"/>
      <c r="AN2768" s="1007"/>
      <c r="AO2768" s="1007"/>
      <c r="AP2768" s="1007"/>
      <c r="AQ2768" s="1007"/>
      <c r="AR2768" s="1007"/>
      <c r="AS2768" s="1007"/>
      <c r="AT2768" s="1007"/>
      <c r="AU2768" s="1008"/>
      <c r="AV2768" s="1007"/>
      <c r="AW2768" s="1007"/>
      <c r="AX2768" s="1009"/>
    </row>
    <row r="2769" spans="37:50" x14ac:dyDescent="0.25">
      <c r="AK2769" s="1005"/>
      <c r="AL2769" s="1006"/>
      <c r="AM2769" s="1007"/>
      <c r="AN2769" s="1007"/>
      <c r="AO2769" s="1007"/>
      <c r="AP2769" s="1007"/>
      <c r="AQ2769" s="1007"/>
      <c r="AR2769" s="1007"/>
      <c r="AS2769" s="1007"/>
      <c r="AT2769" s="1007"/>
      <c r="AU2769" s="1008"/>
      <c r="AV2769" s="1007"/>
      <c r="AW2769" s="1007"/>
      <c r="AX2769" s="1009"/>
    </row>
    <row r="2770" spans="37:50" x14ac:dyDescent="0.25">
      <c r="AK2770" s="1005"/>
      <c r="AL2770" s="1006"/>
      <c r="AM2770" s="1007"/>
      <c r="AN2770" s="1007"/>
      <c r="AO2770" s="1007"/>
      <c r="AP2770" s="1007"/>
      <c r="AQ2770" s="1007"/>
      <c r="AR2770" s="1007"/>
      <c r="AS2770" s="1007"/>
      <c r="AT2770" s="1007"/>
      <c r="AU2770" s="1008"/>
      <c r="AV2770" s="1007"/>
      <c r="AW2770" s="1007"/>
      <c r="AX2770" s="1009"/>
    </row>
    <row r="2771" spans="37:50" x14ac:dyDescent="0.25">
      <c r="AK2771" s="1005"/>
      <c r="AL2771" s="1006"/>
      <c r="AM2771" s="1007"/>
      <c r="AN2771" s="1007"/>
      <c r="AO2771" s="1007"/>
      <c r="AP2771" s="1007"/>
      <c r="AQ2771" s="1007"/>
      <c r="AR2771" s="1007"/>
      <c r="AS2771" s="1007"/>
      <c r="AT2771" s="1007"/>
      <c r="AU2771" s="1008"/>
      <c r="AV2771" s="1007"/>
      <c r="AW2771" s="1007"/>
      <c r="AX2771" s="1009"/>
    </row>
    <row r="2772" spans="37:50" x14ac:dyDescent="0.25">
      <c r="AK2772" s="1005"/>
      <c r="AL2772" s="1006"/>
      <c r="AM2772" s="1007"/>
      <c r="AN2772" s="1007"/>
      <c r="AO2772" s="1007"/>
      <c r="AP2772" s="1007"/>
      <c r="AQ2772" s="1007"/>
      <c r="AR2772" s="1007"/>
      <c r="AS2772" s="1007"/>
      <c r="AT2772" s="1007"/>
      <c r="AU2772" s="1008"/>
      <c r="AV2772" s="1007"/>
      <c r="AW2772" s="1007"/>
      <c r="AX2772" s="1009"/>
    </row>
    <row r="2773" spans="37:50" x14ac:dyDescent="0.25">
      <c r="AK2773" s="1005"/>
      <c r="AL2773" s="1006"/>
      <c r="AM2773" s="1007"/>
      <c r="AN2773" s="1007"/>
      <c r="AO2773" s="1007"/>
      <c r="AP2773" s="1007"/>
      <c r="AQ2773" s="1007"/>
      <c r="AR2773" s="1007"/>
      <c r="AS2773" s="1007"/>
      <c r="AT2773" s="1007"/>
      <c r="AU2773" s="1008"/>
      <c r="AV2773" s="1007"/>
      <c r="AW2773" s="1007"/>
      <c r="AX2773" s="1009"/>
    </row>
    <row r="2774" spans="37:50" x14ac:dyDescent="0.25">
      <c r="AK2774" s="1005"/>
      <c r="AL2774" s="1006"/>
      <c r="AM2774" s="1007"/>
      <c r="AN2774" s="1007"/>
      <c r="AO2774" s="1007"/>
      <c r="AP2774" s="1007"/>
      <c r="AQ2774" s="1007"/>
      <c r="AR2774" s="1007"/>
      <c r="AS2774" s="1007"/>
      <c r="AT2774" s="1007"/>
      <c r="AU2774" s="1008"/>
      <c r="AV2774" s="1007"/>
      <c r="AW2774" s="1007"/>
      <c r="AX2774" s="1009"/>
    </row>
    <row r="2775" spans="37:50" x14ac:dyDescent="0.25">
      <c r="AK2775" s="1005"/>
      <c r="AL2775" s="1006"/>
      <c r="AM2775" s="1007"/>
      <c r="AN2775" s="1007"/>
      <c r="AO2775" s="1007"/>
      <c r="AP2775" s="1007"/>
      <c r="AQ2775" s="1007"/>
      <c r="AR2775" s="1007"/>
      <c r="AS2775" s="1007"/>
      <c r="AT2775" s="1007"/>
      <c r="AU2775" s="1008"/>
      <c r="AV2775" s="1007"/>
      <c r="AW2775" s="1007"/>
      <c r="AX2775" s="1009"/>
    </row>
    <row r="2776" spans="37:50" x14ac:dyDescent="0.25">
      <c r="AK2776" s="1005"/>
      <c r="AL2776" s="1006"/>
      <c r="AM2776" s="1007"/>
      <c r="AN2776" s="1007"/>
      <c r="AO2776" s="1007"/>
      <c r="AP2776" s="1007"/>
      <c r="AQ2776" s="1007"/>
      <c r="AR2776" s="1007"/>
      <c r="AS2776" s="1007"/>
      <c r="AT2776" s="1007"/>
      <c r="AU2776" s="1008"/>
      <c r="AV2776" s="1007"/>
      <c r="AW2776" s="1007"/>
      <c r="AX2776" s="1009"/>
    </row>
    <row r="2777" spans="37:50" x14ac:dyDescent="0.25">
      <c r="AK2777" s="1005"/>
      <c r="AL2777" s="1006"/>
      <c r="AM2777" s="1007"/>
      <c r="AN2777" s="1007"/>
      <c r="AO2777" s="1007"/>
      <c r="AP2777" s="1007"/>
      <c r="AQ2777" s="1007"/>
      <c r="AR2777" s="1007"/>
      <c r="AS2777" s="1007"/>
      <c r="AT2777" s="1007"/>
      <c r="AU2777" s="1008"/>
      <c r="AV2777" s="1007"/>
      <c r="AW2777" s="1007"/>
      <c r="AX2777" s="1009"/>
    </row>
    <row r="2778" spans="37:50" x14ac:dyDescent="0.25">
      <c r="AK2778" s="1005"/>
      <c r="AL2778" s="1006"/>
      <c r="AM2778" s="1007"/>
      <c r="AN2778" s="1007"/>
      <c r="AO2778" s="1007"/>
      <c r="AP2778" s="1007"/>
      <c r="AQ2778" s="1007"/>
      <c r="AR2778" s="1007"/>
      <c r="AS2778" s="1007"/>
      <c r="AT2778" s="1007"/>
      <c r="AU2778" s="1008"/>
      <c r="AV2778" s="1007"/>
      <c r="AW2778" s="1007"/>
      <c r="AX2778" s="1009"/>
    </row>
    <row r="2779" spans="37:50" x14ac:dyDescent="0.25">
      <c r="AK2779" s="1005"/>
      <c r="AL2779" s="1006"/>
      <c r="AM2779" s="1007"/>
      <c r="AN2779" s="1007"/>
      <c r="AO2779" s="1007"/>
      <c r="AP2779" s="1007"/>
      <c r="AQ2779" s="1007"/>
      <c r="AR2779" s="1007"/>
      <c r="AS2779" s="1007"/>
      <c r="AT2779" s="1007"/>
      <c r="AU2779" s="1008"/>
      <c r="AV2779" s="1007"/>
      <c r="AW2779" s="1007"/>
      <c r="AX2779" s="1009"/>
    </row>
    <row r="2780" spans="37:50" x14ac:dyDescent="0.25">
      <c r="AK2780" s="1005"/>
      <c r="AL2780" s="1006"/>
      <c r="AM2780" s="1007"/>
      <c r="AN2780" s="1007"/>
      <c r="AO2780" s="1007"/>
      <c r="AP2780" s="1007"/>
      <c r="AQ2780" s="1007"/>
      <c r="AR2780" s="1007"/>
      <c r="AS2780" s="1007"/>
      <c r="AT2780" s="1007"/>
      <c r="AU2780" s="1008"/>
      <c r="AV2780" s="1007"/>
      <c r="AW2780" s="1007"/>
      <c r="AX2780" s="1009"/>
    </row>
    <row r="2781" spans="37:50" x14ac:dyDescent="0.25">
      <c r="AK2781" s="1005"/>
      <c r="AL2781" s="1006"/>
      <c r="AM2781" s="1007"/>
      <c r="AN2781" s="1007"/>
      <c r="AO2781" s="1007"/>
      <c r="AP2781" s="1007"/>
      <c r="AQ2781" s="1007"/>
      <c r="AR2781" s="1007"/>
      <c r="AS2781" s="1007"/>
      <c r="AT2781" s="1007"/>
      <c r="AU2781" s="1008"/>
      <c r="AV2781" s="1007"/>
      <c r="AW2781" s="1007"/>
      <c r="AX2781" s="1009"/>
    </row>
    <row r="2782" spans="37:50" x14ac:dyDescent="0.25">
      <c r="AK2782" s="1005"/>
      <c r="AL2782" s="1006"/>
      <c r="AM2782" s="1007"/>
      <c r="AN2782" s="1007"/>
      <c r="AO2782" s="1007"/>
      <c r="AP2782" s="1007"/>
      <c r="AQ2782" s="1007"/>
      <c r="AR2782" s="1007"/>
      <c r="AS2782" s="1007"/>
      <c r="AT2782" s="1007"/>
      <c r="AU2782" s="1008"/>
      <c r="AV2782" s="1007"/>
      <c r="AW2782" s="1007"/>
      <c r="AX2782" s="1009"/>
    </row>
    <row r="2783" spans="37:50" x14ac:dyDescent="0.25">
      <c r="AK2783" s="1005"/>
      <c r="AL2783" s="1006"/>
      <c r="AM2783" s="1007"/>
      <c r="AN2783" s="1007"/>
      <c r="AO2783" s="1007"/>
      <c r="AP2783" s="1007"/>
      <c r="AQ2783" s="1007"/>
      <c r="AR2783" s="1007"/>
      <c r="AS2783" s="1007"/>
      <c r="AT2783" s="1007"/>
      <c r="AU2783" s="1008"/>
      <c r="AV2783" s="1007"/>
      <c r="AW2783" s="1007"/>
      <c r="AX2783" s="1009"/>
    </row>
    <row r="2784" spans="37:50" x14ac:dyDescent="0.25">
      <c r="AK2784" s="1005"/>
      <c r="AL2784" s="1006"/>
      <c r="AM2784" s="1007"/>
      <c r="AN2784" s="1007"/>
      <c r="AO2784" s="1007"/>
      <c r="AP2784" s="1007"/>
      <c r="AQ2784" s="1007"/>
      <c r="AR2784" s="1007"/>
      <c r="AS2784" s="1007"/>
      <c r="AT2784" s="1007"/>
      <c r="AU2784" s="1008"/>
      <c r="AV2784" s="1007"/>
      <c r="AW2784" s="1007"/>
      <c r="AX2784" s="1009"/>
    </row>
    <row r="2785" spans="37:50" x14ac:dyDescent="0.25">
      <c r="AK2785" s="1005"/>
      <c r="AL2785" s="1006"/>
      <c r="AM2785" s="1007"/>
      <c r="AN2785" s="1007"/>
      <c r="AO2785" s="1007"/>
      <c r="AP2785" s="1007"/>
      <c r="AQ2785" s="1007"/>
      <c r="AR2785" s="1007"/>
      <c r="AS2785" s="1007"/>
      <c r="AT2785" s="1007"/>
      <c r="AU2785" s="1008"/>
      <c r="AV2785" s="1007"/>
      <c r="AW2785" s="1007"/>
      <c r="AX2785" s="1009"/>
    </row>
    <row r="2786" spans="37:50" x14ac:dyDescent="0.25">
      <c r="AK2786" s="1005"/>
      <c r="AL2786" s="1006"/>
      <c r="AM2786" s="1025"/>
      <c r="AN2786" s="1025"/>
      <c r="AO2786" s="1025"/>
      <c r="AP2786" s="1025"/>
      <c r="AQ2786" s="1007"/>
      <c r="AR2786" s="1007"/>
      <c r="AS2786" s="1007"/>
      <c r="AT2786" s="1007"/>
      <c r="AU2786" s="1008"/>
      <c r="AV2786" s="1007"/>
      <c r="AW2786" s="1007"/>
      <c r="AX2786" s="1009"/>
    </row>
    <row r="2787" spans="37:50" x14ac:dyDescent="0.25">
      <c r="AK2787" s="1005"/>
      <c r="AL2787" s="1006"/>
      <c r="AM2787" s="1007"/>
      <c r="AN2787" s="1007"/>
      <c r="AO2787" s="1007"/>
      <c r="AP2787" s="1007"/>
      <c r="AQ2787" s="1007"/>
      <c r="AR2787" s="1007"/>
      <c r="AS2787" s="1007"/>
      <c r="AT2787" s="1007"/>
      <c r="AU2787" s="1008"/>
      <c r="AV2787" s="1007"/>
      <c r="AW2787" s="1007"/>
      <c r="AX2787" s="1009"/>
    </row>
    <row r="2788" spans="37:50" x14ac:dyDescent="0.25">
      <c r="AK2788" s="1005"/>
      <c r="AL2788" s="1006"/>
      <c r="AM2788" s="1007"/>
      <c r="AN2788" s="1007"/>
      <c r="AO2788" s="1007"/>
      <c r="AP2788" s="1007"/>
      <c r="AQ2788" s="1007"/>
      <c r="AR2788" s="1007"/>
      <c r="AS2788" s="1007"/>
      <c r="AT2788" s="1007"/>
      <c r="AU2788" s="1008"/>
      <c r="AV2788" s="1007"/>
      <c r="AW2788" s="1007"/>
      <c r="AX2788" s="1009"/>
    </row>
    <row r="2789" spans="37:50" x14ac:dyDescent="0.25">
      <c r="AK2789" s="1005"/>
      <c r="AL2789" s="1006"/>
      <c r="AM2789" s="1007"/>
      <c r="AN2789" s="1007"/>
      <c r="AO2789" s="1007"/>
      <c r="AP2789" s="1007"/>
      <c r="AQ2789" s="1007"/>
      <c r="AR2789" s="1007"/>
      <c r="AS2789" s="1007"/>
      <c r="AT2789" s="1007"/>
      <c r="AU2789" s="1008"/>
      <c r="AV2789" s="1007"/>
      <c r="AW2789" s="1007"/>
      <c r="AX2789" s="1009"/>
    </row>
    <row r="2790" spans="37:50" x14ac:dyDescent="0.25">
      <c r="AK2790" s="1005"/>
      <c r="AL2790" s="1006"/>
      <c r="AM2790" s="1007"/>
      <c r="AN2790" s="1007"/>
      <c r="AO2790" s="1007"/>
      <c r="AP2790" s="1007"/>
      <c r="AQ2790" s="1007"/>
      <c r="AR2790" s="1007"/>
      <c r="AS2790" s="1007"/>
      <c r="AT2790" s="1007"/>
      <c r="AU2790" s="1008"/>
      <c r="AV2790" s="1007"/>
      <c r="AW2790" s="1007"/>
      <c r="AX2790" s="1009"/>
    </row>
    <row r="2791" spans="37:50" x14ac:dyDescent="0.25">
      <c r="AK2791" s="1005"/>
      <c r="AL2791" s="1006"/>
      <c r="AM2791" s="1007"/>
      <c r="AN2791" s="1007"/>
      <c r="AO2791" s="1007"/>
      <c r="AP2791" s="1007"/>
      <c r="AQ2791" s="1007"/>
      <c r="AR2791" s="1007"/>
      <c r="AS2791" s="1007"/>
      <c r="AT2791" s="1007"/>
      <c r="AU2791" s="1008"/>
      <c r="AV2791" s="1007"/>
      <c r="AW2791" s="1007"/>
      <c r="AX2791" s="1009"/>
    </row>
    <row r="2792" spans="37:50" x14ac:dyDescent="0.25">
      <c r="AK2792" s="1005"/>
      <c r="AL2792" s="1006"/>
      <c r="AM2792" s="1007"/>
      <c r="AN2792" s="1007"/>
      <c r="AO2792" s="1007"/>
      <c r="AP2792" s="1007"/>
      <c r="AQ2792" s="1007"/>
      <c r="AR2792" s="1007"/>
      <c r="AS2792" s="1007"/>
      <c r="AT2792" s="1007"/>
      <c r="AU2792" s="1008"/>
      <c r="AV2792" s="1007"/>
      <c r="AW2792" s="1007"/>
      <c r="AX2792" s="1009"/>
    </row>
    <row r="2793" spans="37:50" x14ac:dyDescent="0.25">
      <c r="AK2793" s="1005"/>
      <c r="AL2793" s="1006"/>
      <c r="AM2793" s="1007"/>
      <c r="AN2793" s="1007"/>
      <c r="AO2793" s="1007"/>
      <c r="AP2793" s="1007"/>
      <c r="AQ2793" s="1007"/>
      <c r="AR2793" s="1007"/>
      <c r="AS2793" s="1007"/>
      <c r="AT2793" s="1007"/>
      <c r="AU2793" s="1008"/>
      <c r="AV2793" s="1007"/>
      <c r="AW2793" s="1007"/>
      <c r="AX2793" s="1009"/>
    </row>
    <row r="2794" spans="37:50" x14ac:dyDescent="0.25">
      <c r="AK2794" s="1005"/>
      <c r="AL2794" s="1006"/>
      <c r="AM2794" s="1007"/>
      <c r="AN2794" s="1007"/>
      <c r="AO2794" s="1007"/>
      <c r="AP2794" s="1007"/>
      <c r="AQ2794" s="1007"/>
      <c r="AR2794" s="1007"/>
      <c r="AS2794" s="1007"/>
      <c r="AT2794" s="1007"/>
      <c r="AU2794" s="1008"/>
      <c r="AV2794" s="1007"/>
      <c r="AW2794" s="1007"/>
      <c r="AX2794" s="1009"/>
    </row>
    <row r="2795" spans="37:50" x14ac:dyDescent="0.25">
      <c r="AK2795" s="1005"/>
      <c r="AL2795" s="1006"/>
      <c r="AM2795" s="1007"/>
      <c r="AN2795" s="1007"/>
      <c r="AO2795" s="1007"/>
      <c r="AP2795" s="1007"/>
      <c r="AQ2795" s="1007"/>
      <c r="AR2795" s="1007"/>
      <c r="AS2795" s="1007"/>
      <c r="AT2795" s="1007"/>
      <c r="AU2795" s="1008"/>
      <c r="AV2795" s="1007"/>
      <c r="AW2795" s="1007"/>
      <c r="AX2795" s="1009"/>
    </row>
    <row r="2796" spans="37:50" x14ac:dyDescent="0.25">
      <c r="AK2796" s="1005"/>
      <c r="AL2796" s="1006"/>
      <c r="AM2796" s="1007"/>
      <c r="AN2796" s="1007"/>
      <c r="AO2796" s="1007"/>
      <c r="AP2796" s="1007"/>
      <c r="AQ2796" s="1007"/>
      <c r="AR2796" s="1007"/>
      <c r="AS2796" s="1007"/>
      <c r="AT2796" s="1007"/>
      <c r="AU2796" s="1008"/>
      <c r="AV2796" s="1007"/>
      <c r="AW2796" s="1007"/>
      <c r="AX2796" s="1009"/>
    </row>
    <row r="2797" spans="37:50" x14ac:dyDescent="0.25">
      <c r="AK2797" s="1005"/>
      <c r="AL2797" s="1006"/>
      <c r="AM2797" s="1007"/>
      <c r="AN2797" s="1007"/>
      <c r="AO2797" s="1007"/>
      <c r="AP2797" s="1007"/>
      <c r="AQ2797" s="1007"/>
      <c r="AR2797" s="1007"/>
      <c r="AS2797" s="1007"/>
      <c r="AT2797" s="1007"/>
      <c r="AU2797" s="1008"/>
      <c r="AV2797" s="1007"/>
      <c r="AW2797" s="1007"/>
      <c r="AX2797" s="1009"/>
    </row>
    <row r="2798" spans="37:50" x14ac:dyDescent="0.25">
      <c r="AK2798" s="1005"/>
      <c r="AL2798" s="1006"/>
      <c r="AM2798" s="1007"/>
      <c r="AN2798" s="1007"/>
      <c r="AO2798" s="1007"/>
      <c r="AP2798" s="1007"/>
      <c r="AQ2798" s="1007"/>
      <c r="AR2798" s="1007"/>
      <c r="AS2798" s="1007"/>
      <c r="AT2798" s="1007"/>
      <c r="AU2798" s="1008"/>
      <c r="AV2798" s="1007"/>
      <c r="AW2798" s="1007"/>
      <c r="AX2798" s="1009"/>
    </row>
    <row r="2799" spans="37:50" x14ac:dyDescent="0.25">
      <c r="AK2799" s="1005"/>
      <c r="AL2799" s="1006"/>
      <c r="AM2799" s="1007"/>
      <c r="AN2799" s="1007"/>
      <c r="AO2799" s="1007"/>
      <c r="AP2799" s="1007"/>
      <c r="AQ2799" s="1007"/>
      <c r="AR2799" s="1007"/>
      <c r="AS2799" s="1007"/>
      <c r="AT2799" s="1007"/>
      <c r="AU2799" s="1008"/>
      <c r="AV2799" s="1007"/>
      <c r="AW2799" s="1007"/>
      <c r="AX2799" s="1009"/>
    </row>
    <row r="2800" spans="37:50" x14ac:dyDescent="0.25">
      <c r="AK2800" s="1005"/>
      <c r="AL2800" s="1006"/>
      <c r="AM2800" s="1007"/>
      <c r="AN2800" s="1007"/>
      <c r="AO2800" s="1007"/>
      <c r="AP2800" s="1007"/>
      <c r="AQ2800" s="1007"/>
      <c r="AR2800" s="1007"/>
      <c r="AS2800" s="1007"/>
      <c r="AT2800" s="1007"/>
      <c r="AU2800" s="1008"/>
      <c r="AV2800" s="1007"/>
      <c r="AW2800" s="1007"/>
      <c r="AX2800" s="1009"/>
    </row>
    <row r="2801" spans="37:50" x14ac:dyDescent="0.25">
      <c r="AK2801" s="1005"/>
      <c r="AL2801" s="1006"/>
      <c r="AM2801" s="1007"/>
      <c r="AN2801" s="1007"/>
      <c r="AO2801" s="1007"/>
      <c r="AP2801" s="1007"/>
      <c r="AQ2801" s="1007"/>
      <c r="AR2801" s="1007"/>
      <c r="AS2801" s="1007"/>
      <c r="AT2801" s="1007"/>
      <c r="AU2801" s="1008"/>
      <c r="AV2801" s="1007"/>
      <c r="AW2801" s="1007"/>
      <c r="AX2801" s="1009"/>
    </row>
    <row r="2802" spans="37:50" x14ac:dyDescent="0.25">
      <c r="AK2802" s="1005"/>
      <c r="AL2802" s="1006"/>
      <c r="AM2802" s="1007"/>
      <c r="AN2802" s="1007"/>
      <c r="AO2802" s="1007"/>
      <c r="AP2802" s="1007"/>
      <c r="AQ2802" s="1007"/>
      <c r="AR2802" s="1007"/>
      <c r="AS2802" s="1007"/>
      <c r="AT2802" s="1007"/>
      <c r="AU2802" s="1008"/>
      <c r="AV2802" s="1007"/>
      <c r="AW2802" s="1007"/>
      <c r="AX2802" s="1009"/>
    </row>
    <row r="2803" spans="37:50" x14ac:dyDescent="0.25">
      <c r="AK2803" s="1005"/>
      <c r="AL2803" s="1006"/>
      <c r="AM2803" s="1007"/>
      <c r="AN2803" s="1007"/>
      <c r="AO2803" s="1007"/>
      <c r="AP2803" s="1007"/>
      <c r="AQ2803" s="1007"/>
      <c r="AR2803" s="1007"/>
      <c r="AS2803" s="1007"/>
      <c r="AT2803" s="1007"/>
      <c r="AU2803" s="1008"/>
      <c r="AV2803" s="1007"/>
      <c r="AW2803" s="1007"/>
      <c r="AX2803" s="1009"/>
    </row>
    <row r="2804" spans="37:50" x14ac:dyDescent="0.25">
      <c r="AK2804" s="1005"/>
      <c r="AL2804" s="1006"/>
      <c r="AM2804" s="1007"/>
      <c r="AN2804" s="1007"/>
      <c r="AO2804" s="1007"/>
      <c r="AP2804" s="1007"/>
      <c r="AQ2804" s="1007"/>
      <c r="AR2804" s="1007"/>
      <c r="AS2804" s="1007"/>
      <c r="AT2804" s="1007"/>
      <c r="AU2804" s="1008"/>
      <c r="AV2804" s="1007"/>
      <c r="AW2804" s="1007"/>
      <c r="AX2804" s="1009"/>
    </row>
    <row r="2805" spans="37:50" x14ac:dyDescent="0.25">
      <c r="AK2805" s="1005"/>
      <c r="AL2805" s="1006"/>
      <c r="AM2805" s="1007"/>
      <c r="AN2805" s="1007"/>
      <c r="AO2805" s="1007"/>
      <c r="AP2805" s="1007"/>
      <c r="AQ2805" s="1007"/>
      <c r="AR2805" s="1007"/>
      <c r="AS2805" s="1007"/>
      <c r="AT2805" s="1007"/>
      <c r="AU2805" s="1008"/>
      <c r="AV2805" s="1007"/>
      <c r="AW2805" s="1007"/>
      <c r="AX2805" s="1009"/>
    </row>
    <row r="2806" spans="37:50" x14ac:dyDescent="0.25">
      <c r="AK2806" s="1005"/>
      <c r="AL2806" s="1006"/>
      <c r="AM2806" s="1007"/>
      <c r="AN2806" s="1007"/>
      <c r="AO2806" s="1007"/>
      <c r="AP2806" s="1007"/>
      <c r="AQ2806" s="1007"/>
      <c r="AR2806" s="1007"/>
      <c r="AS2806" s="1007"/>
      <c r="AT2806" s="1007"/>
      <c r="AU2806" s="1008"/>
      <c r="AV2806" s="1007"/>
      <c r="AW2806" s="1007"/>
      <c r="AX2806" s="1009"/>
    </row>
    <row r="2807" spans="37:50" x14ac:dyDescent="0.25">
      <c r="AK2807" s="1005"/>
      <c r="AL2807" s="1006"/>
      <c r="AM2807" s="1007"/>
      <c r="AN2807" s="1007"/>
      <c r="AO2807" s="1007"/>
      <c r="AP2807" s="1007"/>
      <c r="AQ2807" s="1007"/>
      <c r="AR2807" s="1007"/>
      <c r="AS2807" s="1007"/>
      <c r="AT2807" s="1007"/>
      <c r="AU2807" s="1008"/>
      <c r="AV2807" s="1007"/>
      <c r="AW2807" s="1007"/>
      <c r="AX2807" s="1009"/>
    </row>
    <row r="2808" spans="37:50" x14ac:dyDescent="0.25">
      <c r="AK2808" s="1005"/>
      <c r="AL2808" s="1006"/>
      <c r="AM2808" s="1007"/>
      <c r="AN2808" s="1007"/>
      <c r="AO2808" s="1007"/>
      <c r="AP2808" s="1007"/>
      <c r="AQ2808" s="1007"/>
      <c r="AR2808" s="1007"/>
      <c r="AS2808" s="1007"/>
      <c r="AT2808" s="1007"/>
      <c r="AU2808" s="1008"/>
      <c r="AV2808" s="1007"/>
      <c r="AW2808" s="1007"/>
      <c r="AX2808" s="1009"/>
    </row>
    <row r="2809" spans="37:50" x14ac:dyDescent="0.25">
      <c r="AK2809" s="1005"/>
      <c r="AL2809" s="1006"/>
      <c r="AM2809" s="1007"/>
      <c r="AN2809" s="1007"/>
      <c r="AO2809" s="1007"/>
      <c r="AP2809" s="1007"/>
      <c r="AQ2809" s="1007"/>
      <c r="AR2809" s="1007"/>
      <c r="AS2809" s="1007"/>
      <c r="AT2809" s="1007"/>
      <c r="AU2809" s="1008"/>
      <c r="AV2809" s="1007"/>
      <c r="AW2809" s="1007"/>
      <c r="AX2809" s="1009"/>
    </row>
    <row r="2810" spans="37:50" x14ac:dyDescent="0.25">
      <c r="AK2810" s="1005"/>
      <c r="AL2810" s="1006"/>
      <c r="AM2810" s="1007"/>
      <c r="AN2810" s="1007"/>
      <c r="AO2810" s="1007"/>
      <c r="AP2810" s="1007"/>
      <c r="AQ2810" s="1007"/>
      <c r="AR2810" s="1007"/>
      <c r="AS2810" s="1007"/>
      <c r="AT2810" s="1007"/>
      <c r="AU2810" s="1008"/>
      <c r="AV2810" s="1007"/>
      <c r="AW2810" s="1007"/>
      <c r="AX2810" s="1009"/>
    </row>
    <row r="2811" spans="37:50" x14ac:dyDescent="0.25">
      <c r="AK2811" s="1005"/>
      <c r="AL2811" s="1006"/>
      <c r="AM2811" s="1007"/>
      <c r="AN2811" s="1007"/>
      <c r="AO2811" s="1007"/>
      <c r="AP2811" s="1007"/>
      <c r="AQ2811" s="1007"/>
      <c r="AR2811" s="1007"/>
      <c r="AS2811" s="1007"/>
      <c r="AT2811" s="1007"/>
      <c r="AU2811" s="1008"/>
      <c r="AV2811" s="1007"/>
      <c r="AW2811" s="1007"/>
      <c r="AX2811" s="1009"/>
    </row>
    <row r="2812" spans="37:50" x14ac:dyDescent="0.25">
      <c r="AK2812" s="1005"/>
      <c r="AL2812" s="1006"/>
      <c r="AM2812" s="1007"/>
      <c r="AN2812" s="1007"/>
      <c r="AO2812" s="1007"/>
      <c r="AP2812" s="1007"/>
      <c r="AQ2812" s="1007"/>
      <c r="AR2812" s="1007"/>
      <c r="AS2812" s="1007"/>
      <c r="AT2812" s="1007"/>
      <c r="AU2812" s="1008"/>
      <c r="AV2812" s="1007"/>
      <c r="AW2812" s="1007"/>
      <c r="AX2812" s="1009"/>
    </row>
    <row r="2813" spans="37:50" x14ac:dyDescent="0.25">
      <c r="AK2813" s="1005"/>
      <c r="AL2813" s="1006"/>
      <c r="AM2813" s="1007"/>
      <c r="AN2813" s="1007"/>
      <c r="AO2813" s="1007"/>
      <c r="AP2813" s="1007"/>
      <c r="AQ2813" s="1007"/>
      <c r="AR2813" s="1007"/>
      <c r="AS2813" s="1007"/>
      <c r="AT2813" s="1007"/>
      <c r="AU2813" s="1008"/>
      <c r="AV2813" s="1007"/>
      <c r="AW2813" s="1007"/>
      <c r="AX2813" s="1009"/>
    </row>
    <row r="2814" spans="37:50" x14ac:dyDescent="0.25">
      <c r="AK2814" s="1005"/>
      <c r="AL2814" s="1006"/>
      <c r="AM2814" s="1007"/>
      <c r="AN2814" s="1007"/>
      <c r="AO2814" s="1007"/>
      <c r="AP2814" s="1007"/>
      <c r="AQ2814" s="1007"/>
      <c r="AR2814" s="1007"/>
      <c r="AS2814" s="1007"/>
      <c r="AT2814" s="1007"/>
      <c r="AU2814" s="1008"/>
      <c r="AV2814" s="1007"/>
      <c r="AW2814" s="1007"/>
      <c r="AX2814" s="1009"/>
    </row>
    <row r="2815" spans="37:50" x14ac:dyDescent="0.25">
      <c r="AK2815" s="1005"/>
      <c r="AL2815" s="1006"/>
      <c r="AM2815" s="1007"/>
      <c r="AN2815" s="1007"/>
      <c r="AO2815" s="1007"/>
      <c r="AP2815" s="1007"/>
      <c r="AQ2815" s="1007"/>
      <c r="AR2815" s="1007"/>
      <c r="AS2815" s="1007"/>
      <c r="AT2815" s="1007"/>
      <c r="AU2815" s="1008"/>
      <c r="AV2815" s="1007"/>
      <c r="AW2815" s="1007"/>
      <c r="AX2815" s="1009"/>
    </row>
    <row r="2816" spans="37:50" x14ac:dyDescent="0.25">
      <c r="AK2816" s="1005"/>
      <c r="AL2816" s="1006"/>
      <c r="AM2816" s="1007"/>
      <c r="AN2816" s="1007"/>
      <c r="AO2816" s="1007"/>
      <c r="AP2816" s="1007"/>
      <c r="AQ2816" s="1007"/>
      <c r="AR2816" s="1007"/>
      <c r="AS2816" s="1007"/>
      <c r="AT2816" s="1007"/>
      <c r="AU2816" s="1008"/>
      <c r="AV2816" s="1007"/>
      <c r="AW2816" s="1007"/>
      <c r="AX2816" s="1009"/>
    </row>
    <row r="2817" spans="37:50" x14ac:dyDescent="0.25">
      <c r="AK2817" s="1005"/>
      <c r="AL2817" s="1006"/>
      <c r="AM2817" s="1007"/>
      <c r="AN2817" s="1007"/>
      <c r="AO2817" s="1007"/>
      <c r="AP2817" s="1007"/>
      <c r="AQ2817" s="1007"/>
      <c r="AR2817" s="1007"/>
      <c r="AS2817" s="1007"/>
      <c r="AT2817" s="1007"/>
      <c r="AU2817" s="1008"/>
      <c r="AV2817" s="1007"/>
      <c r="AW2817" s="1007"/>
      <c r="AX2817" s="1009"/>
    </row>
    <row r="2818" spans="37:50" x14ac:dyDescent="0.25">
      <c r="AK2818" s="1005"/>
      <c r="AL2818" s="1006"/>
      <c r="AM2818" s="1007"/>
      <c r="AN2818" s="1007"/>
      <c r="AO2818" s="1007"/>
      <c r="AP2818" s="1007"/>
      <c r="AQ2818" s="1007"/>
      <c r="AR2818" s="1007"/>
      <c r="AS2818" s="1007"/>
      <c r="AT2818" s="1007"/>
      <c r="AU2818" s="1008"/>
      <c r="AV2818" s="1007"/>
      <c r="AW2818" s="1007"/>
      <c r="AX2818" s="1009"/>
    </row>
    <row r="2819" spans="37:50" x14ac:dyDescent="0.25">
      <c r="AK2819" s="1005"/>
      <c r="AL2819" s="1006"/>
      <c r="AM2819" s="1007"/>
      <c r="AN2819" s="1007"/>
      <c r="AO2819" s="1007"/>
      <c r="AP2819" s="1007"/>
      <c r="AQ2819" s="1007"/>
      <c r="AR2819" s="1007"/>
      <c r="AS2819" s="1007"/>
      <c r="AT2819" s="1007"/>
      <c r="AU2819" s="1008"/>
      <c r="AV2819" s="1007"/>
      <c r="AW2819" s="1007"/>
      <c r="AX2819" s="1009"/>
    </row>
    <row r="2820" spans="37:50" x14ac:dyDescent="0.25">
      <c r="AK2820" s="1005"/>
      <c r="AL2820" s="1006"/>
      <c r="AM2820" s="1007"/>
      <c r="AN2820" s="1007"/>
      <c r="AO2820" s="1007"/>
      <c r="AP2820" s="1007"/>
      <c r="AQ2820" s="1007"/>
      <c r="AR2820" s="1007"/>
      <c r="AS2820" s="1007"/>
      <c r="AT2820" s="1007"/>
      <c r="AU2820" s="1008"/>
      <c r="AV2820" s="1007"/>
      <c r="AW2820" s="1007"/>
      <c r="AX2820" s="1009"/>
    </row>
    <row r="2821" spans="37:50" x14ac:dyDescent="0.25">
      <c r="AK2821" s="1005"/>
      <c r="AL2821" s="1006"/>
      <c r="AM2821" s="1007"/>
      <c r="AN2821" s="1007"/>
      <c r="AO2821" s="1007"/>
      <c r="AP2821" s="1007"/>
      <c r="AQ2821" s="1007"/>
      <c r="AR2821" s="1007"/>
      <c r="AS2821" s="1007"/>
      <c r="AT2821" s="1007"/>
      <c r="AU2821" s="1008"/>
      <c r="AV2821" s="1007"/>
      <c r="AW2821" s="1007"/>
      <c r="AX2821" s="1009"/>
    </row>
    <row r="2822" spans="37:50" x14ac:dyDescent="0.25">
      <c r="AK2822" s="1005"/>
      <c r="AL2822" s="1006"/>
      <c r="AM2822" s="1007"/>
      <c r="AN2822" s="1007"/>
      <c r="AO2822" s="1007"/>
      <c r="AP2822" s="1007"/>
      <c r="AQ2822" s="1007"/>
      <c r="AR2822" s="1007"/>
      <c r="AS2822" s="1007"/>
      <c r="AT2822" s="1007"/>
      <c r="AU2822" s="1008"/>
      <c r="AV2822" s="1007"/>
      <c r="AW2822" s="1007"/>
      <c r="AX2822" s="1009"/>
    </row>
    <row r="2823" spans="37:50" x14ac:dyDescent="0.25">
      <c r="AK2823" s="1005"/>
      <c r="AL2823" s="1006"/>
      <c r="AM2823" s="1007"/>
      <c r="AN2823" s="1007"/>
      <c r="AO2823" s="1007"/>
      <c r="AP2823" s="1007"/>
      <c r="AQ2823" s="1007"/>
      <c r="AR2823" s="1007"/>
      <c r="AS2823" s="1007"/>
      <c r="AT2823" s="1007"/>
      <c r="AU2823" s="1008"/>
      <c r="AV2823" s="1007"/>
      <c r="AW2823" s="1007"/>
      <c r="AX2823" s="1009"/>
    </row>
    <row r="2824" spans="37:50" x14ac:dyDescent="0.25">
      <c r="AK2824" s="1005"/>
      <c r="AL2824" s="1006"/>
      <c r="AM2824" s="1007"/>
      <c r="AN2824" s="1007"/>
      <c r="AO2824" s="1007"/>
      <c r="AP2824" s="1007"/>
      <c r="AQ2824" s="1007"/>
      <c r="AR2824" s="1007"/>
      <c r="AS2824" s="1007"/>
      <c r="AT2824" s="1007"/>
      <c r="AU2824" s="1008"/>
      <c r="AV2824" s="1007"/>
      <c r="AW2824" s="1007"/>
      <c r="AX2824" s="1009"/>
    </row>
    <row r="2825" spans="37:50" x14ac:dyDescent="0.25">
      <c r="AK2825" s="1005"/>
      <c r="AL2825" s="1006"/>
      <c r="AM2825" s="1007"/>
      <c r="AN2825" s="1007"/>
      <c r="AO2825" s="1007"/>
      <c r="AP2825" s="1007"/>
      <c r="AQ2825" s="1007"/>
      <c r="AR2825" s="1007"/>
      <c r="AS2825" s="1007"/>
      <c r="AT2825" s="1007"/>
      <c r="AU2825" s="1008"/>
      <c r="AV2825" s="1007"/>
      <c r="AW2825" s="1007"/>
      <c r="AX2825" s="1009"/>
    </row>
    <row r="2826" spans="37:50" x14ac:dyDescent="0.25">
      <c r="AK2826" s="1005"/>
      <c r="AL2826" s="1006"/>
      <c r="AM2826" s="1007"/>
      <c r="AN2826" s="1007"/>
      <c r="AO2826" s="1007"/>
      <c r="AP2826" s="1007"/>
      <c r="AQ2826" s="1007"/>
      <c r="AR2826" s="1007"/>
      <c r="AS2826" s="1007"/>
      <c r="AT2826" s="1007"/>
      <c r="AU2826" s="1008"/>
      <c r="AV2826" s="1007"/>
      <c r="AW2826" s="1007"/>
      <c r="AX2826" s="1009"/>
    </row>
    <row r="2827" spans="37:50" x14ac:dyDescent="0.25">
      <c r="AK2827" s="1005"/>
      <c r="AL2827" s="1006"/>
      <c r="AM2827" s="1007"/>
      <c r="AN2827" s="1007"/>
      <c r="AO2827" s="1007"/>
      <c r="AP2827" s="1007"/>
      <c r="AQ2827" s="1007"/>
      <c r="AR2827" s="1007"/>
      <c r="AS2827" s="1007"/>
      <c r="AT2827" s="1007"/>
      <c r="AU2827" s="1008"/>
      <c r="AV2827" s="1007"/>
      <c r="AW2827" s="1007"/>
      <c r="AX2827" s="1009"/>
    </row>
    <row r="2828" spans="37:50" x14ac:dyDescent="0.25">
      <c r="AK2828" s="1005"/>
      <c r="AL2828" s="1006"/>
      <c r="AM2828" s="1007"/>
      <c r="AN2828" s="1007"/>
      <c r="AO2828" s="1007"/>
      <c r="AP2828" s="1007"/>
      <c r="AQ2828" s="1007"/>
      <c r="AR2828" s="1007"/>
      <c r="AS2828" s="1007"/>
      <c r="AT2828" s="1007"/>
      <c r="AU2828" s="1008"/>
      <c r="AV2828" s="1007"/>
      <c r="AW2828" s="1007"/>
      <c r="AX2828" s="1009"/>
    </row>
    <row r="2829" spans="37:50" x14ac:dyDescent="0.25">
      <c r="AK2829" s="1005"/>
      <c r="AL2829" s="1006"/>
      <c r="AM2829" s="1007"/>
      <c r="AN2829" s="1007"/>
      <c r="AO2829" s="1007"/>
      <c r="AP2829" s="1007"/>
      <c r="AQ2829" s="1007"/>
      <c r="AR2829" s="1007"/>
      <c r="AS2829" s="1007"/>
      <c r="AT2829" s="1007"/>
      <c r="AU2829" s="1008"/>
      <c r="AV2829" s="1007"/>
      <c r="AW2829" s="1007"/>
      <c r="AX2829" s="1009"/>
    </row>
    <row r="2830" spans="37:50" x14ac:dyDescent="0.25">
      <c r="AK2830" s="1005"/>
      <c r="AL2830" s="1006"/>
      <c r="AM2830" s="1007"/>
      <c r="AN2830" s="1007"/>
      <c r="AO2830" s="1007"/>
      <c r="AP2830" s="1007"/>
      <c r="AQ2830" s="1007"/>
      <c r="AR2830" s="1007"/>
      <c r="AS2830" s="1007"/>
      <c r="AT2830" s="1007"/>
      <c r="AU2830" s="1008"/>
      <c r="AV2830" s="1007"/>
      <c r="AW2830" s="1007"/>
      <c r="AX2830" s="1009"/>
    </row>
    <row r="2831" spans="37:50" x14ac:dyDescent="0.25">
      <c r="AK2831" s="1005"/>
      <c r="AL2831" s="1006"/>
      <c r="AM2831" s="1007"/>
      <c r="AN2831" s="1007"/>
      <c r="AO2831" s="1007"/>
      <c r="AP2831" s="1007"/>
      <c r="AQ2831" s="1007"/>
      <c r="AR2831" s="1007"/>
      <c r="AS2831" s="1007"/>
      <c r="AT2831" s="1007"/>
      <c r="AU2831" s="1008"/>
      <c r="AV2831" s="1007"/>
      <c r="AW2831" s="1007"/>
      <c r="AX2831" s="1009"/>
    </row>
    <row r="2832" spans="37:50" x14ac:dyDescent="0.25">
      <c r="AK2832" s="1005"/>
      <c r="AL2832" s="1006"/>
      <c r="AM2832" s="1007"/>
      <c r="AN2832" s="1007"/>
      <c r="AO2832" s="1007"/>
      <c r="AP2832" s="1007"/>
      <c r="AQ2832" s="1007"/>
      <c r="AR2832" s="1007"/>
      <c r="AS2832" s="1007"/>
      <c r="AT2832" s="1007"/>
      <c r="AU2832" s="1008"/>
      <c r="AV2832" s="1007"/>
      <c r="AW2832" s="1007"/>
      <c r="AX2832" s="1009"/>
    </row>
    <row r="2833" spans="37:50" x14ac:dyDescent="0.25">
      <c r="AK2833" s="1005"/>
      <c r="AL2833" s="1006"/>
      <c r="AM2833" s="1007"/>
      <c r="AN2833" s="1007"/>
      <c r="AO2833" s="1007"/>
      <c r="AP2833" s="1007"/>
      <c r="AQ2833" s="1007"/>
      <c r="AR2833" s="1007"/>
      <c r="AS2833" s="1007"/>
      <c r="AT2833" s="1007"/>
      <c r="AU2833" s="1008"/>
      <c r="AV2833" s="1007"/>
      <c r="AW2833" s="1007"/>
      <c r="AX2833" s="1009"/>
    </row>
    <row r="2834" spans="37:50" x14ac:dyDescent="0.25">
      <c r="AK2834" s="1005"/>
      <c r="AL2834" s="1006"/>
      <c r="AM2834" s="1007"/>
      <c r="AN2834" s="1007"/>
      <c r="AO2834" s="1007"/>
      <c r="AP2834" s="1007"/>
      <c r="AQ2834" s="1007"/>
      <c r="AR2834" s="1007"/>
      <c r="AS2834" s="1007"/>
      <c r="AT2834" s="1007"/>
      <c r="AU2834" s="1008"/>
      <c r="AV2834" s="1007"/>
      <c r="AW2834" s="1007"/>
      <c r="AX2834" s="1009"/>
    </row>
    <row r="2835" spans="37:50" x14ac:dyDescent="0.25">
      <c r="AK2835" s="1005"/>
      <c r="AL2835" s="1006"/>
      <c r="AM2835" s="1007"/>
      <c r="AN2835" s="1007"/>
      <c r="AO2835" s="1007"/>
      <c r="AP2835" s="1007"/>
      <c r="AQ2835" s="1007"/>
      <c r="AR2835" s="1007"/>
      <c r="AS2835" s="1007"/>
      <c r="AT2835" s="1007"/>
      <c r="AU2835" s="1008"/>
      <c r="AV2835" s="1007"/>
      <c r="AW2835" s="1007"/>
      <c r="AX2835" s="1009"/>
    </row>
    <row r="2836" spans="37:50" x14ac:dyDescent="0.25">
      <c r="AK2836" s="1005"/>
      <c r="AL2836" s="1006"/>
      <c r="AM2836" s="1007"/>
      <c r="AN2836" s="1007"/>
      <c r="AO2836" s="1007"/>
      <c r="AP2836" s="1007"/>
      <c r="AQ2836" s="1007"/>
      <c r="AR2836" s="1007"/>
      <c r="AS2836" s="1007"/>
      <c r="AT2836" s="1007"/>
      <c r="AU2836" s="1008"/>
      <c r="AV2836" s="1007"/>
      <c r="AW2836" s="1007"/>
      <c r="AX2836" s="1009"/>
    </row>
    <row r="2837" spans="37:50" x14ac:dyDescent="0.25">
      <c r="AK2837" s="1005"/>
      <c r="AL2837" s="1006"/>
      <c r="AM2837" s="1007"/>
      <c r="AN2837" s="1007"/>
      <c r="AO2837" s="1007"/>
      <c r="AP2837" s="1007"/>
      <c r="AQ2837" s="1007"/>
      <c r="AR2837" s="1007"/>
      <c r="AS2837" s="1007"/>
      <c r="AT2837" s="1007"/>
      <c r="AU2837" s="1008"/>
      <c r="AV2837" s="1007"/>
      <c r="AW2837" s="1007"/>
      <c r="AX2837" s="1009"/>
    </row>
    <row r="2838" spans="37:50" x14ac:dyDescent="0.25">
      <c r="AK2838" s="1005"/>
      <c r="AL2838" s="1006"/>
      <c r="AM2838" s="1007"/>
      <c r="AN2838" s="1007"/>
      <c r="AO2838" s="1007"/>
      <c r="AP2838" s="1007"/>
      <c r="AQ2838" s="1007"/>
      <c r="AR2838" s="1007"/>
      <c r="AS2838" s="1007"/>
      <c r="AT2838" s="1007"/>
      <c r="AU2838" s="1008"/>
      <c r="AV2838" s="1007"/>
      <c r="AW2838" s="1007"/>
      <c r="AX2838" s="1009"/>
    </row>
    <row r="2839" spans="37:50" x14ac:dyDescent="0.25">
      <c r="AK2839" s="1005"/>
      <c r="AL2839" s="1006"/>
      <c r="AM2839" s="1007"/>
      <c r="AN2839" s="1007"/>
      <c r="AO2839" s="1007"/>
      <c r="AP2839" s="1007"/>
      <c r="AQ2839" s="1007"/>
      <c r="AR2839" s="1007"/>
      <c r="AS2839" s="1007"/>
      <c r="AT2839" s="1007"/>
      <c r="AU2839" s="1008"/>
      <c r="AV2839" s="1007"/>
      <c r="AW2839" s="1007"/>
      <c r="AX2839" s="1009"/>
    </row>
    <row r="2840" spans="37:50" x14ac:dyDescent="0.25">
      <c r="AK2840" s="1005"/>
      <c r="AL2840" s="1006"/>
      <c r="AM2840" s="1007"/>
      <c r="AN2840" s="1007"/>
      <c r="AO2840" s="1007"/>
      <c r="AP2840" s="1007"/>
      <c r="AQ2840" s="1007"/>
      <c r="AR2840" s="1007"/>
      <c r="AS2840" s="1007"/>
      <c r="AT2840" s="1007"/>
      <c r="AU2840" s="1008"/>
      <c r="AV2840" s="1007"/>
      <c r="AW2840" s="1007"/>
      <c r="AX2840" s="1009"/>
    </row>
    <row r="2841" spans="37:50" x14ac:dyDescent="0.25">
      <c r="AK2841" s="1005"/>
      <c r="AL2841" s="1006"/>
      <c r="AM2841" s="1007"/>
      <c r="AN2841" s="1007"/>
      <c r="AO2841" s="1007"/>
      <c r="AP2841" s="1007"/>
      <c r="AQ2841" s="1007"/>
      <c r="AR2841" s="1007"/>
      <c r="AS2841" s="1007"/>
      <c r="AT2841" s="1007"/>
      <c r="AU2841" s="1008"/>
      <c r="AV2841" s="1007"/>
      <c r="AW2841" s="1007"/>
      <c r="AX2841" s="1009"/>
    </row>
    <row r="2842" spans="37:50" x14ac:dyDescent="0.25">
      <c r="AK2842" s="1005"/>
      <c r="AL2842" s="1006"/>
      <c r="AM2842" s="1007"/>
      <c r="AN2842" s="1007"/>
      <c r="AO2842" s="1007"/>
      <c r="AP2842" s="1007"/>
      <c r="AQ2842" s="1007"/>
      <c r="AR2842" s="1007"/>
      <c r="AS2842" s="1007"/>
      <c r="AT2842" s="1007"/>
      <c r="AU2842" s="1008"/>
      <c r="AV2842" s="1007"/>
      <c r="AW2842" s="1007"/>
      <c r="AX2842" s="1009"/>
    </row>
    <row r="2843" spans="37:50" x14ac:dyDescent="0.25">
      <c r="AK2843" s="1005"/>
      <c r="AL2843" s="1006"/>
      <c r="AM2843" s="1007"/>
      <c r="AN2843" s="1007"/>
      <c r="AO2843" s="1007"/>
      <c r="AP2843" s="1007"/>
      <c r="AQ2843" s="1007"/>
      <c r="AR2843" s="1007"/>
      <c r="AS2843" s="1007"/>
      <c r="AT2843" s="1007"/>
      <c r="AU2843" s="1008"/>
      <c r="AV2843" s="1007"/>
      <c r="AW2843" s="1007"/>
      <c r="AX2843" s="1009"/>
    </row>
    <row r="2844" spans="37:50" x14ac:dyDescent="0.25">
      <c r="AK2844" s="1005"/>
      <c r="AL2844" s="1006"/>
      <c r="AM2844" s="1007"/>
      <c r="AN2844" s="1007"/>
      <c r="AO2844" s="1007"/>
      <c r="AP2844" s="1007"/>
      <c r="AQ2844" s="1007"/>
      <c r="AR2844" s="1007"/>
      <c r="AS2844" s="1007"/>
      <c r="AT2844" s="1007"/>
      <c r="AU2844" s="1008"/>
      <c r="AV2844" s="1007"/>
      <c r="AW2844" s="1007"/>
      <c r="AX2844" s="1009"/>
    </row>
    <row r="2845" spans="37:50" x14ac:dyDescent="0.25">
      <c r="AK2845" s="1005"/>
      <c r="AL2845" s="1006"/>
      <c r="AM2845" s="1007"/>
      <c r="AN2845" s="1007"/>
      <c r="AO2845" s="1007"/>
      <c r="AP2845" s="1007"/>
      <c r="AQ2845" s="1007"/>
      <c r="AR2845" s="1007"/>
      <c r="AS2845" s="1007"/>
      <c r="AT2845" s="1007"/>
      <c r="AU2845" s="1008"/>
      <c r="AV2845" s="1007"/>
      <c r="AW2845" s="1007"/>
      <c r="AX2845" s="1009"/>
    </row>
    <row r="2846" spans="37:50" x14ac:dyDescent="0.25">
      <c r="AK2846" s="1005"/>
      <c r="AL2846" s="1006"/>
      <c r="AM2846" s="1007"/>
      <c r="AN2846" s="1007"/>
      <c r="AO2846" s="1007"/>
      <c r="AP2846" s="1007"/>
      <c r="AQ2846" s="1007"/>
      <c r="AR2846" s="1007"/>
      <c r="AS2846" s="1007"/>
      <c r="AT2846" s="1007"/>
      <c r="AU2846" s="1008"/>
      <c r="AV2846" s="1007"/>
      <c r="AW2846" s="1007"/>
      <c r="AX2846" s="1009"/>
    </row>
    <row r="2847" spans="37:50" x14ac:dyDescent="0.25">
      <c r="AK2847" s="1005"/>
      <c r="AL2847" s="1006"/>
      <c r="AM2847" s="1007"/>
      <c r="AN2847" s="1007"/>
      <c r="AO2847" s="1007"/>
      <c r="AP2847" s="1007"/>
      <c r="AQ2847" s="1007"/>
      <c r="AR2847" s="1007"/>
      <c r="AS2847" s="1007"/>
      <c r="AT2847" s="1007"/>
      <c r="AU2847" s="1008"/>
      <c r="AV2847" s="1007"/>
      <c r="AW2847" s="1007"/>
      <c r="AX2847" s="1009"/>
    </row>
    <row r="2848" spans="37:50" x14ac:dyDescent="0.25">
      <c r="AK2848" s="1005"/>
      <c r="AL2848" s="1006"/>
      <c r="AM2848" s="1007"/>
      <c r="AN2848" s="1007"/>
      <c r="AO2848" s="1007"/>
      <c r="AP2848" s="1007"/>
      <c r="AQ2848" s="1007"/>
      <c r="AR2848" s="1007"/>
      <c r="AS2848" s="1007"/>
      <c r="AT2848" s="1007"/>
      <c r="AU2848" s="1008"/>
      <c r="AV2848" s="1007"/>
      <c r="AW2848" s="1007"/>
      <c r="AX2848" s="1009"/>
    </row>
    <row r="2849" spans="37:50" x14ac:dyDescent="0.25">
      <c r="AK2849" s="1005"/>
      <c r="AL2849" s="1006"/>
      <c r="AM2849" s="1007"/>
      <c r="AN2849" s="1007"/>
      <c r="AO2849" s="1007"/>
      <c r="AP2849" s="1007"/>
      <c r="AQ2849" s="1007"/>
      <c r="AR2849" s="1007"/>
      <c r="AS2849" s="1007"/>
      <c r="AT2849" s="1007"/>
      <c r="AU2849" s="1008"/>
      <c r="AV2849" s="1007"/>
      <c r="AW2849" s="1007"/>
      <c r="AX2849" s="1009"/>
    </row>
    <row r="2850" spans="37:50" x14ac:dyDescent="0.25">
      <c r="AK2850" s="1005"/>
      <c r="AL2850" s="1006"/>
      <c r="AM2850" s="1007"/>
      <c r="AN2850" s="1007"/>
      <c r="AO2850" s="1007"/>
      <c r="AP2850" s="1007"/>
      <c r="AQ2850" s="1007"/>
      <c r="AR2850" s="1007"/>
      <c r="AS2850" s="1007"/>
      <c r="AT2850" s="1007"/>
      <c r="AU2850" s="1008"/>
      <c r="AV2850" s="1007"/>
      <c r="AW2850" s="1007"/>
      <c r="AX2850" s="1009"/>
    </row>
    <row r="2851" spans="37:50" x14ac:dyDescent="0.25">
      <c r="AK2851" s="1005"/>
      <c r="AL2851" s="1006"/>
      <c r="AM2851" s="1007"/>
      <c r="AN2851" s="1007"/>
      <c r="AO2851" s="1007"/>
      <c r="AP2851" s="1007"/>
      <c r="AQ2851" s="1007"/>
      <c r="AR2851" s="1007"/>
      <c r="AS2851" s="1007"/>
      <c r="AT2851" s="1007"/>
      <c r="AU2851" s="1008"/>
      <c r="AV2851" s="1007"/>
      <c r="AW2851" s="1007"/>
      <c r="AX2851" s="1009"/>
    </row>
    <row r="2852" spans="37:50" x14ac:dyDescent="0.25">
      <c r="AK2852" s="1005"/>
      <c r="AL2852" s="1006"/>
      <c r="AM2852" s="1007"/>
      <c r="AN2852" s="1007"/>
      <c r="AO2852" s="1007"/>
      <c r="AP2852" s="1007"/>
      <c r="AQ2852" s="1007"/>
      <c r="AR2852" s="1007"/>
      <c r="AS2852" s="1007"/>
      <c r="AT2852" s="1007"/>
      <c r="AU2852" s="1008"/>
      <c r="AV2852" s="1007"/>
      <c r="AW2852" s="1007"/>
      <c r="AX2852" s="1009"/>
    </row>
    <row r="2853" spans="37:50" x14ac:dyDescent="0.25">
      <c r="AK2853" s="1005"/>
      <c r="AL2853" s="1006"/>
      <c r="AM2853" s="1007"/>
      <c r="AN2853" s="1007"/>
      <c r="AO2853" s="1007"/>
      <c r="AP2853" s="1007"/>
      <c r="AQ2853" s="1007"/>
      <c r="AR2853" s="1007"/>
      <c r="AS2853" s="1007"/>
      <c r="AT2853" s="1007"/>
      <c r="AU2853" s="1008"/>
      <c r="AV2853" s="1007"/>
      <c r="AW2853" s="1007"/>
      <c r="AX2853" s="1009"/>
    </row>
    <row r="2854" spans="37:50" x14ac:dyDescent="0.25">
      <c r="AK2854" s="1005"/>
      <c r="AL2854" s="1006"/>
      <c r="AM2854" s="1007"/>
      <c r="AN2854" s="1007"/>
      <c r="AO2854" s="1007"/>
      <c r="AP2854" s="1007"/>
      <c r="AQ2854" s="1007"/>
      <c r="AR2854" s="1007"/>
      <c r="AS2854" s="1007"/>
      <c r="AT2854" s="1007"/>
      <c r="AU2854" s="1008"/>
      <c r="AV2854" s="1007"/>
      <c r="AW2854" s="1007"/>
      <c r="AX2854" s="1009"/>
    </row>
    <row r="2855" spans="37:50" x14ac:dyDescent="0.25">
      <c r="AK2855" s="1005"/>
      <c r="AL2855" s="1006"/>
      <c r="AM2855" s="1007"/>
      <c r="AN2855" s="1007"/>
      <c r="AO2855" s="1007"/>
      <c r="AP2855" s="1007"/>
      <c r="AQ2855" s="1007"/>
      <c r="AR2855" s="1007"/>
      <c r="AS2855" s="1007"/>
      <c r="AT2855" s="1007"/>
      <c r="AU2855" s="1008"/>
      <c r="AV2855" s="1007"/>
      <c r="AW2855" s="1007"/>
      <c r="AX2855" s="1009"/>
    </row>
    <row r="2856" spans="37:50" x14ac:dyDescent="0.25">
      <c r="AK2856" s="1005"/>
      <c r="AL2856" s="1006"/>
      <c r="AM2856" s="1007"/>
      <c r="AN2856" s="1007"/>
      <c r="AO2856" s="1007"/>
      <c r="AP2856" s="1007"/>
      <c r="AQ2856" s="1007"/>
      <c r="AR2856" s="1007"/>
      <c r="AS2856" s="1007"/>
      <c r="AT2856" s="1007"/>
      <c r="AU2856" s="1008"/>
      <c r="AV2856" s="1007"/>
      <c r="AW2856" s="1007"/>
      <c r="AX2856" s="1009"/>
    </row>
    <row r="2857" spans="37:50" x14ac:dyDescent="0.25">
      <c r="AK2857" s="1005"/>
      <c r="AL2857" s="1006"/>
      <c r="AM2857" s="1007"/>
      <c r="AN2857" s="1007"/>
      <c r="AO2857" s="1007"/>
      <c r="AP2857" s="1007"/>
      <c r="AQ2857" s="1007"/>
      <c r="AR2857" s="1007"/>
      <c r="AS2857" s="1007"/>
      <c r="AT2857" s="1007"/>
      <c r="AU2857" s="1008"/>
      <c r="AV2857" s="1007"/>
      <c r="AW2857" s="1007"/>
      <c r="AX2857" s="1009"/>
    </row>
    <row r="2858" spans="37:50" x14ac:dyDescent="0.25">
      <c r="AK2858" s="1005"/>
      <c r="AL2858" s="1006"/>
      <c r="AM2858" s="1007"/>
      <c r="AN2858" s="1007"/>
      <c r="AO2858" s="1007"/>
      <c r="AP2858" s="1007"/>
      <c r="AQ2858" s="1007"/>
      <c r="AR2858" s="1007"/>
      <c r="AS2858" s="1007"/>
      <c r="AT2858" s="1007"/>
      <c r="AU2858" s="1008"/>
      <c r="AV2858" s="1007"/>
      <c r="AW2858" s="1007"/>
      <c r="AX2858" s="1009"/>
    </row>
    <row r="2859" spans="37:50" x14ac:dyDescent="0.25">
      <c r="AK2859" s="1005"/>
      <c r="AL2859" s="1006"/>
      <c r="AM2859" s="1007"/>
      <c r="AN2859" s="1007"/>
      <c r="AO2859" s="1007"/>
      <c r="AP2859" s="1007"/>
      <c r="AQ2859" s="1007"/>
      <c r="AR2859" s="1007"/>
      <c r="AS2859" s="1007"/>
      <c r="AT2859" s="1007"/>
      <c r="AU2859" s="1008"/>
      <c r="AV2859" s="1007"/>
      <c r="AW2859" s="1007"/>
      <c r="AX2859" s="1009"/>
    </row>
    <row r="2860" spans="37:50" x14ac:dyDescent="0.25">
      <c r="AK2860" s="1005"/>
      <c r="AL2860" s="1006"/>
      <c r="AM2860" s="1007"/>
      <c r="AN2860" s="1007"/>
      <c r="AO2860" s="1007"/>
      <c r="AP2860" s="1007"/>
      <c r="AQ2860" s="1007"/>
      <c r="AR2860" s="1007"/>
      <c r="AS2860" s="1007"/>
      <c r="AT2860" s="1007"/>
      <c r="AU2860" s="1008"/>
      <c r="AV2860" s="1007"/>
      <c r="AW2860" s="1007"/>
      <c r="AX2860" s="1009"/>
    </row>
    <row r="2861" spans="37:50" x14ac:dyDescent="0.25">
      <c r="AK2861" s="1005"/>
      <c r="AL2861" s="1006"/>
      <c r="AM2861" s="1007"/>
      <c r="AN2861" s="1007"/>
      <c r="AO2861" s="1007"/>
      <c r="AP2861" s="1007"/>
      <c r="AQ2861" s="1007"/>
      <c r="AR2861" s="1007"/>
      <c r="AS2861" s="1007"/>
      <c r="AT2861" s="1007"/>
      <c r="AU2861" s="1008"/>
      <c r="AV2861" s="1007"/>
      <c r="AW2861" s="1007"/>
      <c r="AX2861" s="1009"/>
    </row>
    <row r="2862" spans="37:50" x14ac:dyDescent="0.25">
      <c r="AK2862" s="1005"/>
      <c r="AL2862" s="1006"/>
      <c r="AM2862" s="1007"/>
      <c r="AN2862" s="1007"/>
      <c r="AO2862" s="1007"/>
      <c r="AP2862" s="1007"/>
      <c r="AQ2862" s="1007"/>
      <c r="AR2862" s="1007"/>
      <c r="AS2862" s="1007"/>
      <c r="AT2862" s="1007"/>
      <c r="AU2862" s="1008"/>
      <c r="AV2862" s="1007"/>
      <c r="AW2862" s="1007"/>
      <c r="AX2862" s="1009"/>
    </row>
    <row r="2863" spans="37:50" x14ac:dyDescent="0.25">
      <c r="AK2863" s="1005"/>
      <c r="AL2863" s="1006"/>
      <c r="AM2863" s="1007"/>
      <c r="AN2863" s="1007"/>
      <c r="AO2863" s="1007"/>
      <c r="AP2863" s="1007"/>
      <c r="AQ2863" s="1007"/>
      <c r="AR2863" s="1007"/>
      <c r="AS2863" s="1007"/>
      <c r="AT2863" s="1007"/>
      <c r="AU2863" s="1008"/>
      <c r="AV2863" s="1007"/>
      <c r="AW2863" s="1007"/>
      <c r="AX2863" s="1009"/>
    </row>
    <row r="2864" spans="37:50" x14ac:dyDescent="0.25">
      <c r="AK2864" s="1005"/>
      <c r="AL2864" s="1006"/>
      <c r="AM2864" s="1007"/>
      <c r="AN2864" s="1007"/>
      <c r="AO2864" s="1007"/>
      <c r="AP2864" s="1007"/>
      <c r="AQ2864" s="1007"/>
      <c r="AR2864" s="1007"/>
      <c r="AS2864" s="1007"/>
      <c r="AT2864" s="1007"/>
      <c r="AU2864" s="1008"/>
      <c r="AV2864" s="1007"/>
      <c r="AW2864" s="1007"/>
      <c r="AX2864" s="1009"/>
    </row>
    <row r="2865" spans="37:50" x14ac:dyDescent="0.25">
      <c r="AK2865" s="1005"/>
      <c r="AL2865" s="1006"/>
      <c r="AM2865" s="1007"/>
      <c r="AN2865" s="1007"/>
      <c r="AO2865" s="1007"/>
      <c r="AP2865" s="1007"/>
      <c r="AQ2865" s="1007"/>
      <c r="AR2865" s="1007"/>
      <c r="AS2865" s="1007"/>
      <c r="AT2865" s="1007"/>
      <c r="AU2865" s="1008"/>
      <c r="AV2865" s="1007"/>
      <c r="AW2865" s="1007"/>
      <c r="AX2865" s="1009"/>
    </row>
    <row r="2866" spans="37:50" x14ac:dyDescent="0.25">
      <c r="AK2866" s="1005"/>
      <c r="AL2866" s="1006"/>
      <c r="AM2866" s="1007"/>
      <c r="AN2866" s="1007"/>
      <c r="AO2866" s="1007"/>
      <c r="AP2866" s="1007"/>
      <c r="AQ2866" s="1007"/>
      <c r="AR2866" s="1007"/>
      <c r="AS2866" s="1007"/>
      <c r="AT2866" s="1007"/>
      <c r="AU2866" s="1008"/>
      <c r="AV2866" s="1007"/>
      <c r="AW2866" s="1007"/>
      <c r="AX2866" s="1009"/>
    </row>
    <row r="2867" spans="37:50" x14ac:dyDescent="0.25">
      <c r="AK2867" s="1005"/>
      <c r="AL2867" s="1006"/>
      <c r="AM2867" s="1007"/>
      <c r="AN2867" s="1007"/>
      <c r="AO2867" s="1007"/>
      <c r="AP2867" s="1007"/>
      <c r="AQ2867" s="1007"/>
      <c r="AR2867" s="1007"/>
      <c r="AS2867" s="1007"/>
      <c r="AT2867" s="1007"/>
      <c r="AU2867" s="1008"/>
      <c r="AV2867" s="1007"/>
      <c r="AW2867" s="1007"/>
      <c r="AX2867" s="1009"/>
    </row>
    <row r="2868" spans="37:50" x14ac:dyDescent="0.25">
      <c r="AK2868" s="1005"/>
      <c r="AL2868" s="1006"/>
      <c r="AM2868" s="1007"/>
      <c r="AN2868" s="1007"/>
      <c r="AO2868" s="1007"/>
      <c r="AP2868" s="1007"/>
      <c r="AQ2868" s="1007"/>
      <c r="AR2868" s="1007"/>
      <c r="AS2868" s="1007"/>
      <c r="AT2868" s="1007"/>
      <c r="AU2868" s="1008"/>
      <c r="AV2868" s="1007"/>
      <c r="AW2868" s="1007"/>
      <c r="AX2868" s="1009"/>
    </row>
    <row r="2869" spans="37:50" x14ac:dyDescent="0.25">
      <c r="AK2869" s="1005"/>
      <c r="AL2869" s="1006"/>
      <c r="AM2869" s="1007"/>
      <c r="AN2869" s="1007"/>
      <c r="AO2869" s="1007"/>
      <c r="AP2869" s="1007"/>
      <c r="AQ2869" s="1007"/>
      <c r="AR2869" s="1007"/>
      <c r="AS2869" s="1007"/>
      <c r="AT2869" s="1007"/>
      <c r="AU2869" s="1008"/>
      <c r="AV2869" s="1007"/>
      <c r="AW2869" s="1007"/>
      <c r="AX2869" s="1009"/>
    </row>
    <row r="2870" spans="37:50" x14ac:dyDescent="0.25">
      <c r="AK2870" s="1005"/>
      <c r="AL2870" s="1006"/>
      <c r="AM2870" s="1007"/>
      <c r="AN2870" s="1007"/>
      <c r="AO2870" s="1007"/>
      <c r="AP2870" s="1007"/>
      <c r="AQ2870" s="1007"/>
      <c r="AR2870" s="1007"/>
      <c r="AS2870" s="1007"/>
      <c r="AT2870" s="1007"/>
      <c r="AU2870" s="1008"/>
      <c r="AV2870" s="1007"/>
      <c r="AW2870" s="1007"/>
      <c r="AX2870" s="1009"/>
    </row>
    <row r="2871" spans="37:50" x14ac:dyDescent="0.25">
      <c r="AK2871" s="1005"/>
      <c r="AL2871" s="1006"/>
      <c r="AM2871" s="1007"/>
      <c r="AN2871" s="1007"/>
      <c r="AO2871" s="1007"/>
      <c r="AP2871" s="1007"/>
      <c r="AQ2871" s="1007"/>
      <c r="AR2871" s="1007"/>
      <c r="AS2871" s="1007"/>
      <c r="AT2871" s="1007"/>
      <c r="AU2871" s="1008"/>
      <c r="AV2871" s="1007"/>
      <c r="AW2871" s="1007"/>
      <c r="AX2871" s="1009"/>
    </row>
    <row r="2872" spans="37:50" x14ac:dyDescent="0.25">
      <c r="AK2872" s="1005"/>
      <c r="AL2872" s="1006"/>
      <c r="AM2872" s="1007"/>
      <c r="AN2872" s="1007"/>
      <c r="AO2872" s="1007"/>
      <c r="AP2872" s="1007"/>
      <c r="AQ2872" s="1007"/>
      <c r="AR2872" s="1007"/>
      <c r="AS2872" s="1007"/>
      <c r="AT2872" s="1007"/>
      <c r="AU2872" s="1008"/>
      <c r="AV2872" s="1007"/>
      <c r="AW2872" s="1007"/>
      <c r="AX2872" s="1009"/>
    </row>
    <row r="2873" spans="37:50" x14ac:dyDescent="0.25">
      <c r="AK2873" s="1005"/>
      <c r="AL2873" s="1006"/>
      <c r="AM2873" s="1007"/>
      <c r="AN2873" s="1007"/>
      <c r="AO2873" s="1007"/>
      <c r="AP2873" s="1007"/>
      <c r="AQ2873" s="1007"/>
      <c r="AR2873" s="1007"/>
      <c r="AS2873" s="1007"/>
      <c r="AT2873" s="1007"/>
      <c r="AU2873" s="1008"/>
      <c r="AV2873" s="1007"/>
      <c r="AW2873" s="1007"/>
      <c r="AX2873" s="1009"/>
    </row>
    <row r="2874" spans="37:50" x14ac:dyDescent="0.25">
      <c r="AK2874" s="1005"/>
      <c r="AL2874" s="1006"/>
      <c r="AM2874" s="1007"/>
      <c r="AN2874" s="1007"/>
      <c r="AO2874" s="1007"/>
      <c r="AP2874" s="1007"/>
      <c r="AQ2874" s="1007"/>
      <c r="AR2874" s="1007"/>
      <c r="AS2874" s="1007"/>
      <c r="AT2874" s="1007"/>
      <c r="AU2874" s="1008"/>
      <c r="AV2874" s="1007"/>
      <c r="AW2874" s="1007"/>
      <c r="AX2874" s="1009"/>
    </row>
    <row r="2875" spans="37:50" x14ac:dyDescent="0.25">
      <c r="AK2875" s="1005"/>
      <c r="AL2875" s="1006"/>
      <c r="AM2875" s="1007"/>
      <c r="AN2875" s="1007"/>
      <c r="AO2875" s="1007"/>
      <c r="AP2875" s="1007"/>
      <c r="AQ2875" s="1007"/>
      <c r="AR2875" s="1007"/>
      <c r="AS2875" s="1007"/>
      <c r="AT2875" s="1007"/>
      <c r="AU2875" s="1008"/>
      <c r="AV2875" s="1007"/>
      <c r="AW2875" s="1007"/>
      <c r="AX2875" s="1009"/>
    </row>
    <row r="2876" spans="37:50" x14ac:dyDescent="0.25">
      <c r="AK2876" s="1005"/>
      <c r="AL2876" s="1006"/>
      <c r="AM2876" s="1007"/>
      <c r="AN2876" s="1007"/>
      <c r="AO2876" s="1007"/>
      <c r="AP2876" s="1007"/>
      <c r="AQ2876" s="1007"/>
      <c r="AR2876" s="1007"/>
      <c r="AS2876" s="1007"/>
      <c r="AT2876" s="1007"/>
      <c r="AU2876" s="1008"/>
      <c r="AV2876" s="1007"/>
      <c r="AW2876" s="1007"/>
      <c r="AX2876" s="1009"/>
    </row>
    <row r="2877" spans="37:50" x14ac:dyDescent="0.25">
      <c r="AK2877" s="1005"/>
      <c r="AL2877" s="1006"/>
      <c r="AM2877" s="1007"/>
      <c r="AN2877" s="1007"/>
      <c r="AO2877" s="1007"/>
      <c r="AP2877" s="1007"/>
      <c r="AQ2877" s="1007"/>
      <c r="AR2877" s="1007"/>
      <c r="AS2877" s="1007"/>
      <c r="AT2877" s="1007"/>
      <c r="AU2877" s="1008"/>
      <c r="AV2877" s="1007"/>
      <c r="AW2877" s="1007"/>
      <c r="AX2877" s="1009"/>
    </row>
    <row r="2878" spans="37:50" x14ac:dyDescent="0.25">
      <c r="AK2878" s="1005"/>
      <c r="AL2878" s="1006"/>
      <c r="AM2878" s="1007"/>
      <c r="AN2878" s="1007"/>
      <c r="AO2878" s="1007"/>
      <c r="AP2878" s="1007"/>
      <c r="AQ2878" s="1007"/>
      <c r="AR2878" s="1007"/>
      <c r="AS2878" s="1007"/>
      <c r="AT2878" s="1007"/>
      <c r="AU2878" s="1008"/>
      <c r="AV2878" s="1007"/>
      <c r="AW2878" s="1007"/>
      <c r="AX2878" s="1009"/>
    </row>
    <row r="2879" spans="37:50" x14ac:dyDescent="0.25">
      <c r="AK2879" s="1005"/>
      <c r="AL2879" s="1006"/>
      <c r="AM2879" s="1007"/>
      <c r="AN2879" s="1007"/>
      <c r="AO2879" s="1007"/>
      <c r="AP2879" s="1007"/>
      <c r="AQ2879" s="1007"/>
      <c r="AR2879" s="1007"/>
      <c r="AS2879" s="1007"/>
      <c r="AT2879" s="1007"/>
      <c r="AU2879" s="1008"/>
      <c r="AV2879" s="1007"/>
      <c r="AW2879" s="1007"/>
      <c r="AX2879" s="1009"/>
    </row>
    <row r="2880" spans="37:50" x14ac:dyDescent="0.25">
      <c r="AK2880" s="1005"/>
      <c r="AL2880" s="1006"/>
      <c r="AM2880" s="1007"/>
      <c r="AN2880" s="1007"/>
      <c r="AO2880" s="1007"/>
      <c r="AP2880" s="1007"/>
      <c r="AQ2880" s="1007"/>
      <c r="AR2880" s="1007"/>
      <c r="AS2880" s="1007"/>
      <c r="AT2880" s="1007"/>
      <c r="AU2880" s="1008"/>
      <c r="AV2880" s="1007"/>
      <c r="AW2880" s="1007"/>
      <c r="AX2880" s="1009"/>
    </row>
    <row r="2881" spans="37:50" x14ac:dyDescent="0.25">
      <c r="AK2881" s="1005"/>
      <c r="AL2881" s="1006"/>
      <c r="AM2881" s="1007"/>
      <c r="AN2881" s="1007"/>
      <c r="AO2881" s="1007"/>
      <c r="AP2881" s="1007"/>
      <c r="AQ2881" s="1007"/>
      <c r="AR2881" s="1007"/>
      <c r="AS2881" s="1007"/>
      <c r="AT2881" s="1007"/>
      <c r="AU2881" s="1008"/>
      <c r="AV2881" s="1007"/>
      <c r="AW2881" s="1007"/>
      <c r="AX2881" s="1009"/>
    </row>
    <row r="2882" spans="37:50" x14ac:dyDescent="0.25">
      <c r="AK2882" s="1005"/>
      <c r="AL2882" s="1006"/>
      <c r="AM2882" s="1007"/>
      <c r="AN2882" s="1007"/>
      <c r="AO2882" s="1007"/>
      <c r="AP2882" s="1007"/>
      <c r="AQ2882" s="1007"/>
      <c r="AR2882" s="1007"/>
      <c r="AS2882" s="1007"/>
      <c r="AT2882" s="1007"/>
      <c r="AU2882" s="1008"/>
      <c r="AV2882" s="1007"/>
      <c r="AW2882" s="1007"/>
      <c r="AX2882" s="1009"/>
    </row>
    <row r="2883" spans="37:50" x14ac:dyDescent="0.25">
      <c r="AK2883" s="1005"/>
      <c r="AL2883" s="1006"/>
      <c r="AM2883" s="1007"/>
      <c r="AN2883" s="1007"/>
      <c r="AO2883" s="1007"/>
      <c r="AP2883" s="1007"/>
      <c r="AQ2883" s="1007"/>
      <c r="AR2883" s="1007"/>
      <c r="AS2883" s="1007"/>
      <c r="AT2883" s="1007"/>
      <c r="AU2883" s="1008"/>
      <c r="AV2883" s="1007"/>
      <c r="AW2883" s="1007"/>
      <c r="AX2883" s="1009"/>
    </row>
    <row r="2884" spans="37:50" x14ac:dyDescent="0.25">
      <c r="AK2884" s="1005"/>
      <c r="AL2884" s="1006"/>
      <c r="AM2884" s="1007"/>
      <c r="AN2884" s="1007"/>
      <c r="AO2884" s="1007"/>
      <c r="AP2884" s="1007"/>
      <c r="AQ2884" s="1007"/>
      <c r="AR2884" s="1007"/>
      <c r="AS2884" s="1007"/>
      <c r="AT2884" s="1007"/>
      <c r="AU2884" s="1008"/>
      <c r="AV2884" s="1007"/>
      <c r="AW2884" s="1007"/>
      <c r="AX2884" s="1009"/>
    </row>
    <row r="2885" spans="37:50" x14ac:dyDescent="0.25">
      <c r="AK2885" s="1005"/>
      <c r="AL2885" s="1006"/>
      <c r="AM2885" s="1007"/>
      <c r="AN2885" s="1007"/>
      <c r="AO2885" s="1007"/>
      <c r="AP2885" s="1007"/>
      <c r="AQ2885" s="1007"/>
      <c r="AR2885" s="1007"/>
      <c r="AS2885" s="1007"/>
      <c r="AT2885" s="1007"/>
      <c r="AU2885" s="1008"/>
      <c r="AV2885" s="1007"/>
      <c r="AW2885" s="1007"/>
      <c r="AX2885" s="1009"/>
    </row>
    <row r="2886" spans="37:50" x14ac:dyDescent="0.25">
      <c r="AK2886" s="1005"/>
      <c r="AL2886" s="1006"/>
      <c r="AM2886" s="1007"/>
      <c r="AN2886" s="1007"/>
      <c r="AO2886" s="1007"/>
      <c r="AP2886" s="1007"/>
      <c r="AQ2886" s="1007"/>
      <c r="AR2886" s="1007"/>
      <c r="AS2886" s="1007"/>
      <c r="AT2886" s="1007"/>
      <c r="AU2886" s="1008"/>
      <c r="AV2886" s="1007"/>
      <c r="AW2886" s="1007"/>
      <c r="AX2886" s="1009"/>
    </row>
    <row r="2887" spans="37:50" x14ac:dyDescent="0.25">
      <c r="AK2887" s="1005"/>
      <c r="AL2887" s="1006"/>
      <c r="AM2887" s="1007"/>
      <c r="AN2887" s="1007"/>
      <c r="AO2887" s="1007"/>
      <c r="AP2887" s="1007"/>
      <c r="AQ2887" s="1007"/>
      <c r="AR2887" s="1007"/>
      <c r="AS2887" s="1007"/>
      <c r="AT2887" s="1007"/>
      <c r="AU2887" s="1008"/>
      <c r="AV2887" s="1007"/>
      <c r="AW2887" s="1007"/>
      <c r="AX2887" s="1009"/>
    </row>
    <row r="2888" spans="37:50" x14ac:dyDescent="0.25">
      <c r="AK2888" s="1005"/>
      <c r="AL2888" s="1006"/>
      <c r="AM2888" s="1007"/>
      <c r="AN2888" s="1007"/>
      <c r="AO2888" s="1007"/>
      <c r="AP2888" s="1007"/>
      <c r="AQ2888" s="1007"/>
      <c r="AR2888" s="1007"/>
      <c r="AS2888" s="1007"/>
      <c r="AT2888" s="1007"/>
      <c r="AU2888" s="1008"/>
      <c r="AV2888" s="1007"/>
      <c r="AW2888" s="1007"/>
      <c r="AX2888" s="1009"/>
    </row>
    <row r="2889" spans="37:50" x14ac:dyDescent="0.25">
      <c r="AK2889" s="1005"/>
      <c r="AL2889" s="1006"/>
      <c r="AM2889" s="1007"/>
      <c r="AN2889" s="1007"/>
      <c r="AO2889" s="1007"/>
      <c r="AP2889" s="1007"/>
      <c r="AQ2889" s="1007"/>
      <c r="AR2889" s="1007"/>
      <c r="AS2889" s="1007"/>
      <c r="AT2889" s="1007"/>
      <c r="AU2889" s="1008"/>
      <c r="AV2889" s="1007"/>
      <c r="AW2889" s="1007"/>
      <c r="AX2889" s="1009"/>
    </row>
    <row r="2890" spans="37:50" x14ac:dyDescent="0.25">
      <c r="AK2890" s="1005"/>
      <c r="AL2890" s="1006"/>
      <c r="AM2890" s="1007"/>
      <c r="AN2890" s="1007"/>
      <c r="AO2890" s="1007"/>
      <c r="AP2890" s="1007"/>
      <c r="AQ2890" s="1007"/>
      <c r="AR2890" s="1007"/>
      <c r="AS2890" s="1007"/>
      <c r="AT2890" s="1007"/>
      <c r="AU2890" s="1008"/>
      <c r="AV2890" s="1007"/>
      <c r="AW2890" s="1007"/>
      <c r="AX2890" s="1009"/>
    </row>
    <row r="2891" spans="37:50" x14ac:dyDescent="0.25">
      <c r="AK2891" s="1005"/>
      <c r="AL2891" s="1006"/>
      <c r="AM2891" s="1007"/>
      <c r="AN2891" s="1007"/>
      <c r="AO2891" s="1007"/>
      <c r="AP2891" s="1007"/>
      <c r="AQ2891" s="1007"/>
      <c r="AR2891" s="1007"/>
      <c r="AS2891" s="1007"/>
      <c r="AT2891" s="1007"/>
      <c r="AU2891" s="1008"/>
      <c r="AV2891" s="1007"/>
      <c r="AW2891" s="1007"/>
      <c r="AX2891" s="1009"/>
    </row>
    <row r="2892" spans="37:50" x14ac:dyDescent="0.25">
      <c r="AK2892" s="1005"/>
      <c r="AL2892" s="1006"/>
      <c r="AM2892" s="1007"/>
      <c r="AN2892" s="1007"/>
      <c r="AO2892" s="1007"/>
      <c r="AP2892" s="1007"/>
      <c r="AQ2892" s="1007"/>
      <c r="AR2892" s="1007"/>
      <c r="AS2892" s="1007"/>
      <c r="AT2892" s="1007"/>
      <c r="AU2892" s="1008"/>
      <c r="AV2892" s="1007"/>
      <c r="AW2892" s="1007"/>
      <c r="AX2892" s="1009"/>
    </row>
    <row r="2893" spans="37:50" x14ac:dyDescent="0.25">
      <c r="AK2893" s="1005"/>
      <c r="AL2893" s="1006"/>
      <c r="AM2893" s="1007"/>
      <c r="AN2893" s="1007"/>
      <c r="AO2893" s="1007"/>
      <c r="AP2893" s="1007"/>
      <c r="AQ2893" s="1007"/>
      <c r="AR2893" s="1007"/>
      <c r="AS2893" s="1007"/>
      <c r="AT2893" s="1007"/>
      <c r="AU2893" s="1008"/>
      <c r="AV2893" s="1007"/>
      <c r="AW2893" s="1007"/>
      <c r="AX2893" s="1009"/>
    </row>
    <row r="2894" spans="37:50" x14ac:dyDescent="0.25">
      <c r="AK2894" s="1005"/>
      <c r="AL2894" s="1006"/>
      <c r="AM2894" s="1007"/>
      <c r="AN2894" s="1007"/>
      <c r="AO2894" s="1007"/>
      <c r="AP2894" s="1007"/>
      <c r="AQ2894" s="1007"/>
      <c r="AR2894" s="1007"/>
      <c r="AS2894" s="1007"/>
      <c r="AT2894" s="1007"/>
      <c r="AU2894" s="1008"/>
      <c r="AV2894" s="1007"/>
      <c r="AW2894" s="1007"/>
      <c r="AX2894" s="1009"/>
    </row>
    <row r="2895" spans="37:50" x14ac:dyDescent="0.25">
      <c r="AK2895" s="1005"/>
      <c r="AL2895" s="1006"/>
      <c r="AM2895" s="1007"/>
      <c r="AN2895" s="1007"/>
      <c r="AO2895" s="1007"/>
      <c r="AP2895" s="1007"/>
      <c r="AQ2895" s="1007"/>
      <c r="AR2895" s="1007"/>
      <c r="AS2895" s="1007"/>
      <c r="AT2895" s="1007"/>
      <c r="AU2895" s="1008"/>
      <c r="AV2895" s="1007"/>
      <c r="AW2895" s="1007"/>
      <c r="AX2895" s="1009"/>
    </row>
    <row r="2896" spans="37:50" x14ac:dyDescent="0.25">
      <c r="AK2896" s="1005"/>
      <c r="AL2896" s="1006"/>
      <c r="AM2896" s="1007"/>
      <c r="AN2896" s="1007"/>
      <c r="AO2896" s="1007"/>
      <c r="AP2896" s="1007"/>
      <c r="AQ2896" s="1007"/>
      <c r="AR2896" s="1007"/>
      <c r="AS2896" s="1007"/>
      <c r="AT2896" s="1007"/>
      <c r="AU2896" s="1008"/>
      <c r="AV2896" s="1007"/>
      <c r="AW2896" s="1007"/>
      <c r="AX2896" s="1009"/>
    </row>
    <row r="2897" spans="37:50" x14ac:dyDescent="0.25">
      <c r="AK2897" s="1005"/>
      <c r="AL2897" s="1006"/>
      <c r="AM2897" s="1007"/>
      <c r="AN2897" s="1007"/>
      <c r="AO2897" s="1007"/>
      <c r="AP2897" s="1007"/>
      <c r="AQ2897" s="1007"/>
      <c r="AR2897" s="1007"/>
      <c r="AS2897" s="1007"/>
      <c r="AT2897" s="1007"/>
      <c r="AU2897" s="1008"/>
      <c r="AV2897" s="1007"/>
      <c r="AW2897" s="1007"/>
      <c r="AX2897" s="1009"/>
    </row>
    <row r="2898" spans="37:50" x14ac:dyDescent="0.25">
      <c r="AK2898" s="1005"/>
      <c r="AL2898" s="1006"/>
      <c r="AM2898" s="1007"/>
      <c r="AN2898" s="1007"/>
      <c r="AO2898" s="1007"/>
      <c r="AP2898" s="1007"/>
      <c r="AQ2898" s="1007"/>
      <c r="AR2898" s="1007"/>
      <c r="AS2898" s="1007"/>
      <c r="AT2898" s="1007"/>
      <c r="AU2898" s="1008"/>
      <c r="AV2898" s="1007"/>
      <c r="AW2898" s="1007"/>
      <c r="AX2898" s="1009"/>
    </row>
    <row r="2899" spans="37:50" x14ac:dyDescent="0.25">
      <c r="AK2899" s="1005"/>
      <c r="AL2899" s="1006"/>
      <c r="AM2899" s="1007"/>
      <c r="AN2899" s="1007"/>
      <c r="AO2899" s="1007"/>
      <c r="AP2899" s="1007"/>
      <c r="AQ2899" s="1007"/>
      <c r="AR2899" s="1007"/>
      <c r="AS2899" s="1007"/>
      <c r="AT2899" s="1007"/>
      <c r="AU2899" s="1008"/>
      <c r="AV2899" s="1007"/>
      <c r="AW2899" s="1007"/>
      <c r="AX2899" s="1009"/>
    </row>
    <row r="2900" spans="37:50" x14ac:dyDescent="0.25">
      <c r="AK2900" s="1005"/>
      <c r="AL2900" s="1006"/>
      <c r="AM2900" s="1007"/>
      <c r="AN2900" s="1007"/>
      <c r="AO2900" s="1007"/>
      <c r="AP2900" s="1007"/>
      <c r="AQ2900" s="1007"/>
      <c r="AR2900" s="1007"/>
      <c r="AS2900" s="1007"/>
      <c r="AT2900" s="1007"/>
      <c r="AU2900" s="1008"/>
      <c r="AV2900" s="1007"/>
      <c r="AW2900" s="1007"/>
      <c r="AX2900" s="1009"/>
    </row>
    <row r="2901" spans="37:50" x14ac:dyDescent="0.25">
      <c r="AK2901" s="1005"/>
      <c r="AL2901" s="1006"/>
      <c r="AM2901" s="1007"/>
      <c r="AN2901" s="1007"/>
      <c r="AO2901" s="1007"/>
      <c r="AP2901" s="1007"/>
      <c r="AQ2901" s="1007"/>
      <c r="AR2901" s="1007"/>
      <c r="AS2901" s="1007"/>
      <c r="AT2901" s="1007"/>
      <c r="AU2901" s="1008"/>
      <c r="AV2901" s="1007"/>
      <c r="AW2901" s="1007"/>
      <c r="AX2901" s="1009"/>
    </row>
    <row r="2902" spans="37:50" x14ac:dyDescent="0.25">
      <c r="AK2902" s="1005"/>
      <c r="AL2902" s="1006"/>
      <c r="AM2902" s="1007"/>
      <c r="AN2902" s="1007"/>
      <c r="AO2902" s="1007"/>
      <c r="AP2902" s="1007"/>
      <c r="AQ2902" s="1007"/>
      <c r="AR2902" s="1007"/>
      <c r="AS2902" s="1007"/>
      <c r="AT2902" s="1007"/>
      <c r="AU2902" s="1008"/>
      <c r="AV2902" s="1007"/>
      <c r="AW2902" s="1007"/>
      <c r="AX2902" s="1009"/>
    </row>
    <row r="2903" spans="37:50" x14ac:dyDescent="0.25">
      <c r="AK2903" s="1005"/>
      <c r="AL2903" s="1006"/>
      <c r="AM2903" s="1007"/>
      <c r="AN2903" s="1007"/>
      <c r="AO2903" s="1007"/>
      <c r="AP2903" s="1007"/>
      <c r="AQ2903" s="1007"/>
      <c r="AR2903" s="1007"/>
      <c r="AS2903" s="1007"/>
      <c r="AT2903" s="1007"/>
      <c r="AU2903" s="1008"/>
      <c r="AV2903" s="1007"/>
      <c r="AW2903" s="1007"/>
      <c r="AX2903" s="1009"/>
    </row>
    <row r="2904" spans="37:50" x14ac:dyDescent="0.25">
      <c r="AK2904" s="1005"/>
      <c r="AL2904" s="1006"/>
      <c r="AM2904" s="1007"/>
      <c r="AN2904" s="1007"/>
      <c r="AO2904" s="1007"/>
      <c r="AP2904" s="1007"/>
      <c r="AQ2904" s="1007"/>
      <c r="AR2904" s="1007"/>
      <c r="AS2904" s="1007"/>
      <c r="AT2904" s="1007"/>
      <c r="AU2904" s="1008"/>
      <c r="AV2904" s="1007"/>
      <c r="AW2904" s="1007"/>
      <c r="AX2904" s="1009"/>
    </row>
    <row r="2905" spans="37:50" x14ac:dyDescent="0.25">
      <c r="AK2905" s="1005"/>
      <c r="AL2905" s="1006"/>
      <c r="AM2905" s="1007"/>
      <c r="AN2905" s="1007"/>
      <c r="AO2905" s="1007"/>
      <c r="AP2905" s="1007"/>
      <c r="AQ2905" s="1007"/>
      <c r="AR2905" s="1007"/>
      <c r="AS2905" s="1007"/>
      <c r="AT2905" s="1007"/>
      <c r="AU2905" s="1008"/>
      <c r="AV2905" s="1007"/>
      <c r="AW2905" s="1007"/>
      <c r="AX2905" s="1009"/>
    </row>
    <row r="2906" spans="37:50" x14ac:dyDescent="0.25">
      <c r="AK2906" s="1005"/>
      <c r="AL2906" s="1006"/>
      <c r="AM2906" s="1007"/>
      <c r="AN2906" s="1007"/>
      <c r="AO2906" s="1007"/>
      <c r="AP2906" s="1007"/>
      <c r="AQ2906" s="1007"/>
      <c r="AR2906" s="1007"/>
      <c r="AS2906" s="1007"/>
      <c r="AT2906" s="1007"/>
      <c r="AU2906" s="1008"/>
      <c r="AV2906" s="1007"/>
      <c r="AW2906" s="1007"/>
      <c r="AX2906" s="1009"/>
    </row>
    <row r="2907" spans="37:50" x14ac:dyDescent="0.25">
      <c r="AK2907" s="1005"/>
      <c r="AL2907" s="1006"/>
      <c r="AM2907" s="1007"/>
      <c r="AN2907" s="1007"/>
      <c r="AO2907" s="1007"/>
      <c r="AP2907" s="1007"/>
      <c r="AQ2907" s="1007"/>
      <c r="AR2907" s="1007"/>
      <c r="AS2907" s="1007"/>
      <c r="AT2907" s="1007"/>
      <c r="AU2907" s="1008"/>
      <c r="AV2907" s="1007"/>
      <c r="AW2907" s="1007"/>
      <c r="AX2907" s="1009"/>
    </row>
    <row r="2908" spans="37:50" x14ac:dyDescent="0.25">
      <c r="AK2908" s="1005"/>
      <c r="AL2908" s="1006"/>
      <c r="AM2908" s="1007"/>
      <c r="AN2908" s="1007"/>
      <c r="AO2908" s="1007"/>
      <c r="AP2908" s="1007"/>
      <c r="AQ2908" s="1007"/>
      <c r="AR2908" s="1007"/>
      <c r="AS2908" s="1007"/>
      <c r="AT2908" s="1007"/>
      <c r="AU2908" s="1008"/>
      <c r="AV2908" s="1007"/>
      <c r="AW2908" s="1007"/>
      <c r="AX2908" s="1009"/>
    </row>
    <row r="2909" spans="37:50" x14ac:dyDescent="0.25">
      <c r="AK2909" s="1005"/>
      <c r="AL2909" s="1006"/>
      <c r="AM2909" s="1007"/>
      <c r="AN2909" s="1007"/>
      <c r="AO2909" s="1007"/>
      <c r="AP2909" s="1007"/>
      <c r="AQ2909" s="1007"/>
      <c r="AR2909" s="1007"/>
      <c r="AS2909" s="1007"/>
      <c r="AT2909" s="1007"/>
      <c r="AU2909" s="1008"/>
      <c r="AV2909" s="1007"/>
      <c r="AW2909" s="1007"/>
      <c r="AX2909" s="1009"/>
    </row>
    <row r="2910" spans="37:50" x14ac:dyDescent="0.25">
      <c r="AK2910" s="1005"/>
      <c r="AL2910" s="1006"/>
      <c r="AM2910" s="1007"/>
      <c r="AN2910" s="1007"/>
      <c r="AO2910" s="1007"/>
      <c r="AP2910" s="1007"/>
      <c r="AQ2910" s="1007"/>
      <c r="AR2910" s="1007"/>
      <c r="AS2910" s="1007"/>
      <c r="AT2910" s="1007"/>
      <c r="AU2910" s="1008"/>
      <c r="AV2910" s="1007"/>
      <c r="AW2910" s="1007"/>
      <c r="AX2910" s="1009"/>
    </row>
    <row r="2911" spans="37:50" x14ac:dyDescent="0.25">
      <c r="AK2911" s="1005"/>
      <c r="AL2911" s="1006"/>
      <c r="AM2911" s="1007"/>
      <c r="AN2911" s="1007"/>
      <c r="AO2911" s="1007"/>
      <c r="AP2911" s="1007"/>
      <c r="AQ2911" s="1007"/>
      <c r="AR2911" s="1007"/>
      <c r="AS2911" s="1007"/>
      <c r="AT2911" s="1007"/>
      <c r="AU2911" s="1008"/>
      <c r="AV2911" s="1007"/>
      <c r="AW2911" s="1007"/>
      <c r="AX2911" s="1009"/>
    </row>
    <row r="2912" spans="37:50" x14ac:dyDescent="0.25">
      <c r="AK2912" s="1005"/>
      <c r="AL2912" s="1006"/>
      <c r="AM2912" s="1007"/>
      <c r="AN2912" s="1007"/>
      <c r="AO2912" s="1007"/>
      <c r="AP2912" s="1007"/>
      <c r="AQ2912" s="1007"/>
      <c r="AR2912" s="1007"/>
      <c r="AS2912" s="1007"/>
      <c r="AT2912" s="1007"/>
      <c r="AU2912" s="1008"/>
      <c r="AV2912" s="1007"/>
      <c r="AW2912" s="1007"/>
      <c r="AX2912" s="1009"/>
    </row>
    <row r="2913" spans="37:50" x14ac:dyDescent="0.25">
      <c r="AK2913" s="1005"/>
      <c r="AL2913" s="1006"/>
      <c r="AM2913" s="1007"/>
      <c r="AN2913" s="1007"/>
      <c r="AO2913" s="1007"/>
      <c r="AP2913" s="1007"/>
      <c r="AQ2913" s="1007"/>
      <c r="AR2913" s="1007"/>
      <c r="AS2913" s="1007"/>
      <c r="AT2913" s="1007"/>
      <c r="AU2913" s="1008"/>
      <c r="AV2913" s="1007"/>
      <c r="AW2913" s="1007"/>
      <c r="AX2913" s="1009"/>
    </row>
    <row r="2914" spans="37:50" x14ac:dyDescent="0.25">
      <c r="AK2914" s="1005"/>
      <c r="AL2914" s="1006"/>
      <c r="AM2914" s="1007"/>
      <c r="AN2914" s="1007"/>
      <c r="AO2914" s="1007"/>
      <c r="AP2914" s="1007"/>
      <c r="AQ2914" s="1007"/>
      <c r="AR2914" s="1007"/>
      <c r="AS2914" s="1007"/>
      <c r="AT2914" s="1007"/>
      <c r="AU2914" s="1008"/>
      <c r="AV2914" s="1007"/>
      <c r="AW2914" s="1007"/>
      <c r="AX2914" s="1009"/>
    </row>
    <row r="2915" spans="37:50" x14ac:dyDescent="0.25">
      <c r="AK2915" s="1005"/>
      <c r="AL2915" s="1006"/>
      <c r="AM2915" s="1007"/>
      <c r="AN2915" s="1007"/>
      <c r="AO2915" s="1007"/>
      <c r="AP2915" s="1007"/>
      <c r="AQ2915" s="1007"/>
      <c r="AR2915" s="1007"/>
      <c r="AS2915" s="1007"/>
      <c r="AT2915" s="1007"/>
      <c r="AU2915" s="1008"/>
      <c r="AV2915" s="1007"/>
      <c r="AW2915" s="1007"/>
      <c r="AX2915" s="1009"/>
    </row>
    <row r="2916" spans="37:50" x14ac:dyDescent="0.25">
      <c r="AK2916" s="1005"/>
      <c r="AL2916" s="1006"/>
      <c r="AM2916" s="1007"/>
      <c r="AN2916" s="1007"/>
      <c r="AO2916" s="1007"/>
      <c r="AP2916" s="1007"/>
      <c r="AQ2916" s="1007"/>
      <c r="AR2916" s="1007"/>
      <c r="AS2916" s="1007"/>
      <c r="AT2916" s="1007"/>
      <c r="AU2916" s="1008"/>
      <c r="AV2916" s="1007"/>
      <c r="AW2916" s="1007"/>
      <c r="AX2916" s="1009"/>
    </row>
    <row r="2917" spans="37:50" x14ac:dyDescent="0.25">
      <c r="AK2917" s="1005"/>
      <c r="AL2917" s="1006"/>
      <c r="AM2917" s="1007"/>
      <c r="AN2917" s="1007"/>
      <c r="AO2917" s="1007"/>
      <c r="AP2917" s="1007"/>
      <c r="AQ2917" s="1007"/>
      <c r="AR2917" s="1007"/>
      <c r="AS2917" s="1007"/>
      <c r="AT2917" s="1007"/>
      <c r="AU2917" s="1008"/>
      <c r="AV2917" s="1007"/>
      <c r="AW2917" s="1007"/>
      <c r="AX2917" s="1009"/>
    </row>
    <row r="2918" spans="37:50" x14ac:dyDescent="0.25">
      <c r="AK2918" s="1005"/>
      <c r="AL2918" s="1006"/>
      <c r="AM2918" s="1007"/>
      <c r="AN2918" s="1007"/>
      <c r="AO2918" s="1007"/>
      <c r="AP2918" s="1007"/>
      <c r="AQ2918" s="1007"/>
      <c r="AR2918" s="1007"/>
      <c r="AS2918" s="1007"/>
      <c r="AT2918" s="1007"/>
      <c r="AU2918" s="1008"/>
      <c r="AV2918" s="1007"/>
      <c r="AW2918" s="1007"/>
      <c r="AX2918" s="1009"/>
    </row>
    <row r="2919" spans="37:50" x14ac:dyDescent="0.25">
      <c r="AK2919" s="1005"/>
      <c r="AL2919" s="1006"/>
      <c r="AM2919" s="1007"/>
      <c r="AN2919" s="1007"/>
      <c r="AO2919" s="1007"/>
      <c r="AP2919" s="1007"/>
      <c r="AQ2919" s="1007"/>
      <c r="AR2919" s="1007"/>
      <c r="AS2919" s="1007"/>
      <c r="AT2919" s="1007"/>
      <c r="AU2919" s="1008"/>
      <c r="AV2919" s="1007"/>
      <c r="AW2919" s="1007"/>
      <c r="AX2919" s="1009"/>
    </row>
    <row r="2920" spans="37:50" x14ac:dyDescent="0.25">
      <c r="AK2920" s="1005"/>
      <c r="AL2920" s="1006"/>
      <c r="AM2920" s="1007"/>
      <c r="AN2920" s="1007"/>
      <c r="AO2920" s="1007"/>
      <c r="AP2920" s="1007"/>
      <c r="AQ2920" s="1007"/>
      <c r="AR2920" s="1007"/>
      <c r="AS2920" s="1007"/>
      <c r="AT2920" s="1007"/>
      <c r="AU2920" s="1008"/>
      <c r="AV2920" s="1007"/>
      <c r="AW2920" s="1007"/>
      <c r="AX2920" s="1009"/>
    </row>
    <row r="2921" spans="37:50" x14ac:dyDescent="0.25">
      <c r="AK2921" s="1005"/>
      <c r="AL2921" s="1006"/>
      <c r="AM2921" s="1007"/>
      <c r="AN2921" s="1007"/>
      <c r="AO2921" s="1007"/>
      <c r="AP2921" s="1007"/>
      <c r="AQ2921" s="1007"/>
      <c r="AR2921" s="1007"/>
      <c r="AS2921" s="1007"/>
      <c r="AT2921" s="1007"/>
      <c r="AU2921" s="1008"/>
      <c r="AV2921" s="1007"/>
      <c r="AW2921" s="1007"/>
      <c r="AX2921" s="1009"/>
    </row>
    <row r="2922" spans="37:50" x14ac:dyDescent="0.25">
      <c r="AK2922" s="1005"/>
      <c r="AL2922" s="1006"/>
      <c r="AM2922" s="1007"/>
      <c r="AN2922" s="1007"/>
      <c r="AO2922" s="1007"/>
      <c r="AP2922" s="1007"/>
      <c r="AQ2922" s="1007"/>
      <c r="AR2922" s="1007"/>
      <c r="AS2922" s="1007"/>
      <c r="AT2922" s="1007"/>
      <c r="AU2922" s="1008"/>
      <c r="AV2922" s="1007"/>
      <c r="AW2922" s="1007"/>
      <c r="AX2922" s="1009"/>
    </row>
    <row r="2923" spans="37:50" x14ac:dyDescent="0.25">
      <c r="AK2923" s="1005"/>
      <c r="AL2923" s="1006"/>
      <c r="AM2923" s="1007"/>
      <c r="AN2923" s="1007"/>
      <c r="AO2923" s="1007"/>
      <c r="AP2923" s="1007"/>
      <c r="AQ2923" s="1007"/>
      <c r="AR2923" s="1007"/>
      <c r="AS2923" s="1007"/>
      <c r="AT2923" s="1007"/>
      <c r="AU2923" s="1008"/>
      <c r="AV2923" s="1007"/>
      <c r="AW2923" s="1007"/>
      <c r="AX2923" s="1009"/>
    </row>
    <row r="2924" spans="37:50" x14ac:dyDescent="0.25">
      <c r="AK2924" s="1005"/>
      <c r="AL2924" s="1006"/>
      <c r="AM2924" s="1007"/>
      <c r="AN2924" s="1007"/>
      <c r="AO2924" s="1007"/>
      <c r="AP2924" s="1007"/>
      <c r="AQ2924" s="1007"/>
      <c r="AR2924" s="1007"/>
      <c r="AS2924" s="1007"/>
      <c r="AT2924" s="1007"/>
      <c r="AU2924" s="1008"/>
      <c r="AV2924" s="1007"/>
      <c r="AW2924" s="1007"/>
      <c r="AX2924" s="1009"/>
    </row>
    <row r="2925" spans="37:50" x14ac:dyDescent="0.25">
      <c r="AK2925" s="1005"/>
      <c r="AL2925" s="1006"/>
      <c r="AM2925" s="1007"/>
      <c r="AN2925" s="1007"/>
      <c r="AO2925" s="1007"/>
      <c r="AP2925" s="1007"/>
      <c r="AQ2925" s="1007"/>
      <c r="AR2925" s="1007"/>
      <c r="AS2925" s="1007"/>
      <c r="AT2925" s="1007"/>
      <c r="AU2925" s="1008"/>
      <c r="AV2925" s="1007"/>
      <c r="AW2925" s="1007"/>
      <c r="AX2925" s="1009"/>
    </row>
    <row r="2926" spans="37:50" x14ac:dyDescent="0.25">
      <c r="AK2926" s="1005"/>
      <c r="AL2926" s="1006"/>
      <c r="AM2926" s="1007"/>
      <c r="AN2926" s="1007"/>
      <c r="AO2926" s="1007"/>
      <c r="AP2926" s="1007"/>
      <c r="AQ2926" s="1007"/>
      <c r="AR2926" s="1007"/>
      <c r="AS2926" s="1007"/>
      <c r="AT2926" s="1007"/>
      <c r="AU2926" s="1008"/>
      <c r="AV2926" s="1007"/>
      <c r="AW2926" s="1007"/>
      <c r="AX2926" s="1009"/>
    </row>
    <row r="2927" spans="37:50" x14ac:dyDescent="0.25">
      <c r="AK2927" s="1005"/>
      <c r="AL2927" s="1006"/>
      <c r="AM2927" s="1007"/>
      <c r="AN2927" s="1007"/>
      <c r="AO2927" s="1007"/>
      <c r="AP2927" s="1007"/>
      <c r="AQ2927" s="1007"/>
      <c r="AR2927" s="1007"/>
      <c r="AS2927" s="1007"/>
      <c r="AT2927" s="1007"/>
      <c r="AU2927" s="1008"/>
      <c r="AV2927" s="1007"/>
      <c r="AW2927" s="1007"/>
      <c r="AX2927" s="1009"/>
    </row>
    <row r="2928" spans="37:50" x14ac:dyDescent="0.25">
      <c r="AK2928" s="1005"/>
      <c r="AL2928" s="1006"/>
      <c r="AM2928" s="1007"/>
      <c r="AN2928" s="1007"/>
      <c r="AO2928" s="1007"/>
      <c r="AP2928" s="1007"/>
      <c r="AQ2928" s="1007"/>
      <c r="AR2928" s="1007"/>
      <c r="AS2928" s="1007"/>
      <c r="AT2928" s="1007"/>
      <c r="AU2928" s="1008"/>
      <c r="AV2928" s="1007"/>
      <c r="AW2928" s="1007"/>
      <c r="AX2928" s="1009"/>
    </row>
    <row r="2929" spans="37:50" x14ac:dyDescent="0.25">
      <c r="AK2929" s="1005"/>
      <c r="AL2929" s="1006"/>
      <c r="AM2929" s="1007"/>
      <c r="AN2929" s="1007"/>
      <c r="AO2929" s="1007"/>
      <c r="AP2929" s="1007"/>
      <c r="AQ2929" s="1007"/>
      <c r="AR2929" s="1007"/>
      <c r="AS2929" s="1007"/>
      <c r="AT2929" s="1007"/>
      <c r="AU2929" s="1008"/>
      <c r="AV2929" s="1007"/>
      <c r="AW2929" s="1007"/>
      <c r="AX2929" s="1009"/>
    </row>
    <row r="2930" spans="37:50" x14ac:dyDescent="0.25">
      <c r="AK2930" s="1005"/>
      <c r="AL2930" s="1006"/>
      <c r="AM2930" s="1007"/>
      <c r="AN2930" s="1007"/>
      <c r="AO2930" s="1007"/>
      <c r="AP2930" s="1007"/>
      <c r="AQ2930" s="1007"/>
      <c r="AR2930" s="1007"/>
      <c r="AS2930" s="1007"/>
      <c r="AT2930" s="1007"/>
      <c r="AU2930" s="1008"/>
      <c r="AV2930" s="1007"/>
      <c r="AW2930" s="1007"/>
      <c r="AX2930" s="1009"/>
    </row>
    <row r="2931" spans="37:50" x14ac:dyDescent="0.25">
      <c r="AK2931" s="1005"/>
      <c r="AL2931" s="1006"/>
      <c r="AM2931" s="1007"/>
      <c r="AN2931" s="1007"/>
      <c r="AO2931" s="1007"/>
      <c r="AP2931" s="1007"/>
      <c r="AQ2931" s="1007"/>
      <c r="AR2931" s="1007"/>
      <c r="AS2931" s="1007"/>
      <c r="AT2931" s="1007"/>
      <c r="AU2931" s="1008"/>
      <c r="AV2931" s="1007"/>
      <c r="AW2931" s="1007"/>
      <c r="AX2931" s="1009"/>
    </row>
    <row r="2932" spans="37:50" x14ac:dyDescent="0.25">
      <c r="AK2932" s="1005"/>
      <c r="AL2932" s="1006"/>
      <c r="AM2932" s="1007"/>
      <c r="AN2932" s="1007"/>
      <c r="AO2932" s="1007"/>
      <c r="AP2932" s="1007"/>
      <c r="AQ2932" s="1007"/>
      <c r="AR2932" s="1007"/>
      <c r="AS2932" s="1007"/>
      <c r="AT2932" s="1007"/>
      <c r="AU2932" s="1008"/>
      <c r="AV2932" s="1007"/>
      <c r="AW2932" s="1007"/>
      <c r="AX2932" s="1009"/>
    </row>
    <row r="2933" spans="37:50" x14ac:dyDescent="0.25">
      <c r="AK2933" s="1005"/>
      <c r="AL2933" s="1006"/>
      <c r="AM2933" s="1007"/>
      <c r="AN2933" s="1007"/>
      <c r="AO2933" s="1007"/>
      <c r="AP2933" s="1007"/>
      <c r="AQ2933" s="1007"/>
      <c r="AR2933" s="1007"/>
      <c r="AS2933" s="1007"/>
      <c r="AT2933" s="1007"/>
      <c r="AU2933" s="1008"/>
      <c r="AV2933" s="1007"/>
      <c r="AW2933" s="1007"/>
      <c r="AX2933" s="1009"/>
    </row>
    <row r="2934" spans="37:50" x14ac:dyDescent="0.25">
      <c r="AK2934" s="1005"/>
      <c r="AL2934" s="1006"/>
      <c r="AM2934" s="1007"/>
      <c r="AN2934" s="1007"/>
      <c r="AO2934" s="1007"/>
      <c r="AP2934" s="1007"/>
      <c r="AQ2934" s="1007"/>
      <c r="AR2934" s="1007"/>
      <c r="AS2934" s="1007"/>
      <c r="AT2934" s="1007"/>
      <c r="AU2934" s="1008"/>
      <c r="AV2934" s="1007"/>
      <c r="AW2934" s="1007"/>
      <c r="AX2934" s="1009"/>
    </row>
    <row r="2935" spans="37:50" x14ac:dyDescent="0.25">
      <c r="AK2935" s="1005"/>
      <c r="AL2935" s="1006"/>
      <c r="AM2935" s="1007"/>
      <c r="AN2935" s="1007"/>
      <c r="AO2935" s="1007"/>
      <c r="AP2935" s="1007"/>
      <c r="AQ2935" s="1007"/>
      <c r="AR2935" s="1007"/>
      <c r="AS2935" s="1007"/>
      <c r="AT2935" s="1007"/>
      <c r="AU2935" s="1008"/>
      <c r="AV2935" s="1007"/>
      <c r="AW2935" s="1007"/>
      <c r="AX2935" s="1009"/>
    </row>
    <row r="2936" spans="37:50" x14ac:dyDescent="0.25">
      <c r="AK2936" s="1005"/>
      <c r="AL2936" s="1006"/>
      <c r="AM2936" s="1007"/>
      <c r="AN2936" s="1007"/>
      <c r="AO2936" s="1007"/>
      <c r="AP2936" s="1007"/>
      <c r="AQ2936" s="1007"/>
      <c r="AR2936" s="1007"/>
      <c r="AS2936" s="1007"/>
      <c r="AT2936" s="1007"/>
      <c r="AU2936" s="1008"/>
      <c r="AV2936" s="1007"/>
      <c r="AW2936" s="1007"/>
      <c r="AX2936" s="1009"/>
    </row>
    <row r="2937" spans="37:50" x14ac:dyDescent="0.25">
      <c r="AK2937" s="1005"/>
      <c r="AL2937" s="1006"/>
      <c r="AM2937" s="1007"/>
      <c r="AN2937" s="1007"/>
      <c r="AO2937" s="1007"/>
      <c r="AP2937" s="1007"/>
      <c r="AQ2937" s="1007"/>
      <c r="AR2937" s="1007"/>
      <c r="AS2937" s="1007"/>
      <c r="AT2937" s="1007"/>
      <c r="AU2937" s="1008"/>
      <c r="AV2937" s="1007"/>
      <c r="AW2937" s="1007"/>
      <c r="AX2937" s="1009"/>
    </row>
    <row r="2938" spans="37:50" x14ac:dyDescent="0.25">
      <c r="AK2938" s="1005"/>
      <c r="AL2938" s="1006"/>
      <c r="AM2938" s="1007"/>
      <c r="AN2938" s="1007"/>
      <c r="AO2938" s="1007"/>
      <c r="AP2938" s="1007"/>
      <c r="AQ2938" s="1007"/>
      <c r="AR2938" s="1007"/>
      <c r="AS2938" s="1007"/>
      <c r="AT2938" s="1007"/>
      <c r="AU2938" s="1008"/>
      <c r="AV2938" s="1007"/>
      <c r="AW2938" s="1007"/>
      <c r="AX2938" s="1009"/>
    </row>
    <row r="2939" spans="37:50" x14ac:dyDescent="0.25">
      <c r="AK2939" s="1005"/>
      <c r="AL2939" s="1006"/>
      <c r="AM2939" s="1007"/>
      <c r="AN2939" s="1007"/>
      <c r="AO2939" s="1007"/>
      <c r="AP2939" s="1007"/>
      <c r="AQ2939" s="1007"/>
      <c r="AR2939" s="1007"/>
      <c r="AS2939" s="1007"/>
      <c r="AT2939" s="1007"/>
      <c r="AU2939" s="1008"/>
      <c r="AV2939" s="1007"/>
      <c r="AW2939" s="1007"/>
      <c r="AX2939" s="1009"/>
    </row>
    <row r="2940" spans="37:50" x14ac:dyDescent="0.25">
      <c r="AK2940" s="1005"/>
      <c r="AL2940" s="1006"/>
      <c r="AM2940" s="1007"/>
      <c r="AN2940" s="1007"/>
      <c r="AO2940" s="1007"/>
      <c r="AP2940" s="1007"/>
      <c r="AQ2940" s="1007"/>
      <c r="AR2940" s="1007"/>
      <c r="AS2940" s="1007"/>
      <c r="AT2940" s="1007"/>
      <c r="AU2940" s="1008"/>
      <c r="AV2940" s="1007"/>
      <c r="AW2940" s="1007"/>
      <c r="AX2940" s="1009"/>
    </row>
    <row r="2941" spans="37:50" x14ac:dyDescent="0.25">
      <c r="AK2941" s="1005"/>
      <c r="AL2941" s="1006"/>
      <c r="AM2941" s="1007"/>
      <c r="AN2941" s="1007"/>
      <c r="AO2941" s="1007"/>
      <c r="AP2941" s="1007"/>
      <c r="AQ2941" s="1007"/>
      <c r="AR2941" s="1007"/>
      <c r="AS2941" s="1007"/>
      <c r="AT2941" s="1007"/>
      <c r="AU2941" s="1008"/>
      <c r="AV2941" s="1007"/>
      <c r="AW2941" s="1007"/>
      <c r="AX2941" s="1009"/>
    </row>
    <row r="2942" spans="37:50" x14ac:dyDescent="0.25">
      <c r="AK2942" s="1005"/>
      <c r="AL2942" s="1006"/>
      <c r="AM2942" s="1007"/>
      <c r="AN2942" s="1007"/>
      <c r="AO2942" s="1007"/>
      <c r="AP2942" s="1007"/>
      <c r="AQ2942" s="1007"/>
      <c r="AR2942" s="1007"/>
      <c r="AS2942" s="1007"/>
      <c r="AT2942" s="1007"/>
      <c r="AU2942" s="1008"/>
      <c r="AV2942" s="1007"/>
      <c r="AW2942" s="1007"/>
      <c r="AX2942" s="1009"/>
    </row>
    <row r="2943" spans="37:50" x14ac:dyDescent="0.25">
      <c r="AK2943" s="1005"/>
      <c r="AL2943" s="1006"/>
      <c r="AM2943" s="1007"/>
      <c r="AN2943" s="1007"/>
      <c r="AO2943" s="1007"/>
      <c r="AP2943" s="1007"/>
      <c r="AQ2943" s="1007"/>
      <c r="AR2943" s="1007"/>
      <c r="AS2943" s="1007"/>
      <c r="AT2943" s="1007"/>
      <c r="AU2943" s="1008"/>
      <c r="AV2943" s="1007"/>
      <c r="AW2943" s="1007"/>
      <c r="AX2943" s="1009"/>
    </row>
    <row r="2944" spans="37:50" x14ac:dyDescent="0.25">
      <c r="AK2944" s="1005"/>
      <c r="AL2944" s="1006"/>
      <c r="AM2944" s="1007"/>
      <c r="AN2944" s="1007"/>
      <c r="AO2944" s="1007"/>
      <c r="AP2944" s="1007"/>
      <c r="AQ2944" s="1007"/>
      <c r="AR2944" s="1007"/>
      <c r="AS2944" s="1007"/>
      <c r="AT2944" s="1007"/>
      <c r="AU2944" s="1008"/>
      <c r="AV2944" s="1007"/>
      <c r="AW2944" s="1007"/>
      <c r="AX2944" s="1009"/>
    </row>
    <row r="2945" spans="37:50" x14ac:dyDescent="0.25">
      <c r="AK2945" s="1005"/>
      <c r="AL2945" s="1006"/>
      <c r="AM2945" s="1007"/>
      <c r="AN2945" s="1007"/>
      <c r="AO2945" s="1007"/>
      <c r="AP2945" s="1007"/>
      <c r="AQ2945" s="1007"/>
      <c r="AR2945" s="1007"/>
      <c r="AS2945" s="1007"/>
      <c r="AT2945" s="1007"/>
      <c r="AU2945" s="1008"/>
      <c r="AV2945" s="1007"/>
      <c r="AW2945" s="1007"/>
      <c r="AX2945" s="1009"/>
    </row>
    <row r="2946" spans="37:50" x14ac:dyDescent="0.25">
      <c r="AK2946" s="1005"/>
      <c r="AL2946" s="1006"/>
      <c r="AM2946" s="1007"/>
      <c r="AN2946" s="1007"/>
      <c r="AO2946" s="1007"/>
      <c r="AP2946" s="1007"/>
      <c r="AQ2946" s="1007"/>
      <c r="AR2946" s="1007"/>
      <c r="AS2946" s="1007"/>
      <c r="AT2946" s="1007"/>
      <c r="AU2946" s="1008"/>
      <c r="AV2946" s="1007"/>
      <c r="AW2946" s="1007"/>
      <c r="AX2946" s="1009"/>
    </row>
    <row r="2947" spans="37:50" x14ac:dyDescent="0.25">
      <c r="AK2947" s="1005"/>
      <c r="AL2947" s="1006"/>
      <c r="AM2947" s="1007"/>
      <c r="AN2947" s="1007"/>
      <c r="AO2947" s="1007"/>
      <c r="AP2947" s="1007"/>
      <c r="AQ2947" s="1007"/>
      <c r="AR2947" s="1007"/>
      <c r="AS2947" s="1007"/>
      <c r="AT2947" s="1007"/>
      <c r="AU2947" s="1008"/>
      <c r="AV2947" s="1007"/>
      <c r="AW2947" s="1007"/>
      <c r="AX2947" s="1009"/>
    </row>
    <row r="2948" spans="37:50" x14ac:dyDescent="0.25">
      <c r="AK2948" s="1005"/>
      <c r="AL2948" s="1006"/>
      <c r="AM2948" s="1007"/>
      <c r="AN2948" s="1007"/>
      <c r="AO2948" s="1007"/>
      <c r="AP2948" s="1007"/>
      <c r="AQ2948" s="1007"/>
      <c r="AR2948" s="1007"/>
      <c r="AS2948" s="1007"/>
      <c r="AT2948" s="1007"/>
      <c r="AU2948" s="1008"/>
      <c r="AV2948" s="1007"/>
      <c r="AW2948" s="1007"/>
      <c r="AX2948" s="1009"/>
    </row>
    <row r="2949" spans="37:50" x14ac:dyDescent="0.25">
      <c r="AK2949" s="1005"/>
      <c r="AL2949" s="1006"/>
      <c r="AM2949" s="1007"/>
      <c r="AN2949" s="1007"/>
      <c r="AO2949" s="1007"/>
      <c r="AP2949" s="1007"/>
      <c r="AQ2949" s="1007"/>
      <c r="AR2949" s="1007"/>
      <c r="AS2949" s="1007"/>
      <c r="AT2949" s="1007"/>
      <c r="AU2949" s="1008"/>
      <c r="AV2949" s="1007"/>
      <c r="AW2949" s="1007"/>
      <c r="AX2949" s="1009"/>
    </row>
    <row r="2950" spans="37:50" x14ac:dyDescent="0.25">
      <c r="AK2950" s="1005"/>
      <c r="AL2950" s="1006"/>
      <c r="AM2950" s="1007"/>
      <c r="AN2950" s="1007"/>
      <c r="AO2950" s="1007"/>
      <c r="AP2950" s="1007"/>
      <c r="AQ2950" s="1007"/>
      <c r="AR2950" s="1007"/>
      <c r="AS2950" s="1007"/>
      <c r="AT2950" s="1007"/>
      <c r="AU2950" s="1008"/>
      <c r="AV2950" s="1007"/>
      <c r="AW2950" s="1007"/>
      <c r="AX2950" s="1009"/>
    </row>
    <row r="2951" spans="37:50" x14ac:dyDescent="0.25">
      <c r="AK2951" s="1005"/>
      <c r="AL2951" s="1006"/>
      <c r="AM2951" s="1007"/>
      <c r="AN2951" s="1007"/>
      <c r="AO2951" s="1007"/>
      <c r="AP2951" s="1007"/>
      <c r="AQ2951" s="1007"/>
      <c r="AR2951" s="1007"/>
      <c r="AS2951" s="1007"/>
      <c r="AT2951" s="1007"/>
      <c r="AU2951" s="1008"/>
      <c r="AV2951" s="1007"/>
      <c r="AW2951" s="1007"/>
      <c r="AX2951" s="1009"/>
    </row>
    <row r="2952" spans="37:50" x14ac:dyDescent="0.25">
      <c r="AK2952" s="1005"/>
      <c r="AL2952" s="1006"/>
      <c r="AM2952" s="1007"/>
      <c r="AN2952" s="1007"/>
      <c r="AO2952" s="1007"/>
      <c r="AP2952" s="1007"/>
      <c r="AQ2952" s="1007"/>
      <c r="AR2952" s="1007"/>
      <c r="AS2952" s="1007"/>
      <c r="AT2952" s="1007"/>
      <c r="AU2952" s="1008"/>
      <c r="AV2952" s="1007"/>
      <c r="AW2952" s="1007"/>
      <c r="AX2952" s="1009"/>
    </row>
    <row r="2953" spans="37:50" x14ac:dyDescent="0.25">
      <c r="AK2953" s="1005"/>
      <c r="AL2953" s="1006"/>
      <c r="AM2953" s="1007"/>
      <c r="AN2953" s="1007"/>
      <c r="AO2953" s="1007"/>
      <c r="AP2953" s="1007"/>
      <c r="AQ2953" s="1007"/>
      <c r="AR2953" s="1007"/>
      <c r="AS2953" s="1007"/>
      <c r="AT2953" s="1007"/>
      <c r="AU2953" s="1008"/>
      <c r="AV2953" s="1007"/>
      <c r="AW2953" s="1007"/>
      <c r="AX2953" s="1009"/>
    </row>
    <row r="2954" spans="37:50" x14ac:dyDescent="0.25">
      <c r="AK2954" s="1005"/>
      <c r="AL2954" s="1006"/>
      <c r="AM2954" s="1007"/>
      <c r="AN2954" s="1007"/>
      <c r="AO2954" s="1007"/>
      <c r="AP2954" s="1007"/>
      <c r="AQ2954" s="1007"/>
      <c r="AR2954" s="1007"/>
      <c r="AS2954" s="1007"/>
      <c r="AT2954" s="1007"/>
      <c r="AU2954" s="1008"/>
      <c r="AV2954" s="1007"/>
      <c r="AW2954" s="1007"/>
      <c r="AX2954" s="1009"/>
    </row>
    <row r="2955" spans="37:50" x14ac:dyDescent="0.25">
      <c r="AK2955" s="1005"/>
      <c r="AL2955" s="1006"/>
      <c r="AM2955" s="1007"/>
      <c r="AN2955" s="1007"/>
      <c r="AO2955" s="1007"/>
      <c r="AP2955" s="1007"/>
      <c r="AQ2955" s="1007"/>
      <c r="AR2955" s="1007"/>
      <c r="AS2955" s="1007"/>
      <c r="AT2955" s="1007"/>
      <c r="AU2955" s="1008"/>
      <c r="AV2955" s="1007"/>
      <c r="AW2955" s="1007"/>
      <c r="AX2955" s="1009"/>
    </row>
    <row r="2956" spans="37:50" x14ac:dyDescent="0.25">
      <c r="AK2956" s="1005"/>
      <c r="AL2956" s="1006"/>
      <c r="AM2956" s="1007"/>
      <c r="AN2956" s="1007"/>
      <c r="AO2956" s="1007"/>
      <c r="AP2956" s="1007"/>
      <c r="AQ2956" s="1007"/>
      <c r="AR2956" s="1007"/>
      <c r="AS2956" s="1007"/>
      <c r="AT2956" s="1007"/>
      <c r="AU2956" s="1008"/>
      <c r="AV2956" s="1007"/>
      <c r="AW2956" s="1007"/>
      <c r="AX2956" s="1009"/>
    </row>
    <row r="2957" spans="37:50" x14ac:dyDescent="0.25">
      <c r="AK2957" s="1005"/>
      <c r="AL2957" s="1006"/>
      <c r="AM2957" s="1007"/>
      <c r="AN2957" s="1007"/>
      <c r="AO2957" s="1007"/>
      <c r="AP2957" s="1007"/>
      <c r="AQ2957" s="1007"/>
      <c r="AR2957" s="1007"/>
      <c r="AS2957" s="1007"/>
      <c r="AT2957" s="1007"/>
      <c r="AU2957" s="1008"/>
      <c r="AV2957" s="1007"/>
      <c r="AW2957" s="1007"/>
      <c r="AX2957" s="1009"/>
    </row>
    <row r="2958" spans="37:50" x14ac:dyDescent="0.25">
      <c r="AK2958" s="1005"/>
      <c r="AL2958" s="1006"/>
      <c r="AM2958" s="1007"/>
      <c r="AN2958" s="1007"/>
      <c r="AO2958" s="1007"/>
      <c r="AP2958" s="1007"/>
      <c r="AQ2958" s="1007"/>
      <c r="AR2958" s="1007"/>
      <c r="AS2958" s="1007"/>
      <c r="AT2958" s="1007"/>
      <c r="AU2958" s="1008"/>
      <c r="AV2958" s="1007"/>
      <c r="AW2958" s="1007"/>
      <c r="AX2958" s="1009"/>
    </row>
    <row r="2959" spans="37:50" x14ac:dyDescent="0.25">
      <c r="AK2959" s="1005"/>
      <c r="AL2959" s="1006"/>
      <c r="AM2959" s="1007"/>
      <c r="AN2959" s="1007"/>
      <c r="AO2959" s="1007"/>
      <c r="AP2959" s="1007"/>
      <c r="AQ2959" s="1007"/>
      <c r="AR2959" s="1007"/>
      <c r="AS2959" s="1007"/>
      <c r="AT2959" s="1007"/>
      <c r="AU2959" s="1008"/>
      <c r="AV2959" s="1007"/>
      <c r="AW2959" s="1007"/>
      <c r="AX2959" s="1009"/>
    </row>
    <row r="2960" spans="37:50" x14ac:dyDescent="0.25">
      <c r="AK2960" s="1005"/>
      <c r="AL2960" s="1006"/>
      <c r="AM2960" s="1025"/>
      <c r="AN2960" s="1025"/>
      <c r="AO2960" s="1025"/>
      <c r="AP2960" s="1025"/>
      <c r="AQ2960" s="1007"/>
      <c r="AR2960" s="1007"/>
      <c r="AS2960" s="1007"/>
      <c r="AT2960" s="1007"/>
      <c r="AU2960" s="1008"/>
      <c r="AV2960" s="1007"/>
      <c r="AW2960" s="1007"/>
      <c r="AX2960" s="1009"/>
    </row>
    <row r="2961" spans="37:50" x14ac:dyDescent="0.25">
      <c r="AK2961" s="1005"/>
      <c r="AL2961" s="1006"/>
      <c r="AM2961" s="1007"/>
      <c r="AN2961" s="1007"/>
      <c r="AO2961" s="1007"/>
      <c r="AP2961" s="1007"/>
      <c r="AQ2961" s="1007"/>
      <c r="AR2961" s="1007"/>
      <c r="AS2961" s="1007"/>
      <c r="AT2961" s="1007"/>
      <c r="AU2961" s="1008"/>
      <c r="AV2961" s="1007"/>
      <c r="AW2961" s="1007"/>
      <c r="AX2961" s="1009"/>
    </row>
    <row r="2962" spans="37:50" x14ac:dyDescent="0.25">
      <c r="AK2962" s="1005"/>
      <c r="AL2962" s="1006"/>
      <c r="AM2962" s="1007"/>
      <c r="AN2962" s="1007"/>
      <c r="AO2962" s="1007"/>
      <c r="AP2962" s="1007"/>
      <c r="AQ2962" s="1007"/>
      <c r="AR2962" s="1007"/>
      <c r="AS2962" s="1007"/>
      <c r="AT2962" s="1007"/>
      <c r="AU2962" s="1008"/>
      <c r="AV2962" s="1007"/>
      <c r="AW2962" s="1007"/>
      <c r="AX2962" s="1009"/>
    </row>
    <row r="2963" spans="37:50" x14ac:dyDescent="0.25">
      <c r="AK2963" s="1005"/>
      <c r="AL2963" s="1006"/>
      <c r="AM2963" s="1007"/>
      <c r="AN2963" s="1007"/>
      <c r="AO2963" s="1007"/>
      <c r="AP2963" s="1007"/>
      <c r="AQ2963" s="1007"/>
      <c r="AR2963" s="1007"/>
      <c r="AS2963" s="1007"/>
      <c r="AT2963" s="1007"/>
      <c r="AU2963" s="1008"/>
      <c r="AV2963" s="1007"/>
      <c r="AW2963" s="1007"/>
      <c r="AX2963" s="1009"/>
    </row>
    <row r="2964" spans="37:50" x14ac:dyDescent="0.25">
      <c r="AK2964" s="1005"/>
      <c r="AL2964" s="1006"/>
      <c r="AM2964" s="1007"/>
      <c r="AN2964" s="1007"/>
      <c r="AO2964" s="1007"/>
      <c r="AP2964" s="1007"/>
      <c r="AQ2964" s="1007"/>
      <c r="AR2964" s="1007"/>
      <c r="AS2964" s="1007"/>
      <c r="AT2964" s="1007"/>
      <c r="AU2964" s="1008"/>
      <c r="AV2964" s="1007"/>
      <c r="AW2964" s="1007"/>
      <c r="AX2964" s="1009"/>
    </row>
    <row r="2965" spans="37:50" x14ac:dyDescent="0.25">
      <c r="AK2965" s="1005"/>
      <c r="AL2965" s="1006"/>
      <c r="AM2965" s="1007"/>
      <c r="AN2965" s="1007"/>
      <c r="AO2965" s="1007"/>
      <c r="AP2965" s="1007"/>
      <c r="AQ2965" s="1007"/>
      <c r="AR2965" s="1007"/>
      <c r="AS2965" s="1007"/>
      <c r="AT2965" s="1007"/>
      <c r="AU2965" s="1008"/>
      <c r="AV2965" s="1007"/>
      <c r="AW2965" s="1007"/>
      <c r="AX2965" s="1009"/>
    </row>
    <row r="2966" spans="37:50" x14ac:dyDescent="0.25">
      <c r="AK2966" s="1005"/>
      <c r="AL2966" s="1006"/>
      <c r="AM2966" s="1007"/>
      <c r="AN2966" s="1007"/>
      <c r="AO2966" s="1007"/>
      <c r="AP2966" s="1007"/>
      <c r="AQ2966" s="1007"/>
      <c r="AR2966" s="1007"/>
      <c r="AS2966" s="1007"/>
      <c r="AT2966" s="1007"/>
      <c r="AU2966" s="1008"/>
      <c r="AV2966" s="1007"/>
      <c r="AW2966" s="1007"/>
      <c r="AX2966" s="1009"/>
    </row>
    <row r="2967" spans="37:50" x14ac:dyDescent="0.25">
      <c r="AK2967" s="1005"/>
      <c r="AL2967" s="1006"/>
      <c r="AM2967" s="1007"/>
      <c r="AN2967" s="1007"/>
      <c r="AO2967" s="1007"/>
      <c r="AP2967" s="1007"/>
      <c r="AQ2967" s="1007"/>
      <c r="AR2967" s="1007"/>
      <c r="AS2967" s="1007"/>
      <c r="AT2967" s="1007"/>
      <c r="AU2967" s="1008"/>
      <c r="AV2967" s="1007"/>
      <c r="AW2967" s="1007"/>
      <c r="AX2967" s="1009"/>
    </row>
    <row r="2968" spans="37:50" x14ac:dyDescent="0.25">
      <c r="AK2968" s="1005"/>
      <c r="AL2968" s="1006"/>
      <c r="AM2968" s="1007"/>
      <c r="AN2968" s="1007"/>
      <c r="AO2968" s="1007"/>
      <c r="AP2968" s="1007"/>
      <c r="AQ2968" s="1007"/>
      <c r="AR2968" s="1007"/>
      <c r="AS2968" s="1007"/>
      <c r="AT2968" s="1007"/>
      <c r="AU2968" s="1008"/>
      <c r="AV2968" s="1007"/>
      <c r="AW2968" s="1007"/>
      <c r="AX2968" s="1009"/>
    </row>
    <row r="2969" spans="37:50" x14ac:dyDescent="0.25">
      <c r="AK2969" s="1005"/>
      <c r="AL2969" s="1006"/>
      <c r="AM2969" s="1007"/>
      <c r="AN2969" s="1007"/>
      <c r="AO2969" s="1007"/>
      <c r="AP2969" s="1007"/>
      <c r="AQ2969" s="1007"/>
      <c r="AR2969" s="1007"/>
      <c r="AS2969" s="1007"/>
      <c r="AT2969" s="1007"/>
      <c r="AU2969" s="1008"/>
      <c r="AV2969" s="1007"/>
      <c r="AW2969" s="1007"/>
      <c r="AX2969" s="1009"/>
    </row>
    <row r="2970" spans="37:50" x14ac:dyDescent="0.25">
      <c r="AK2970" s="1005"/>
      <c r="AL2970" s="1006"/>
      <c r="AM2970" s="1007"/>
      <c r="AN2970" s="1007"/>
      <c r="AO2970" s="1007"/>
      <c r="AP2970" s="1007"/>
      <c r="AQ2970" s="1007"/>
      <c r="AR2970" s="1007"/>
      <c r="AS2970" s="1007"/>
      <c r="AT2970" s="1007"/>
      <c r="AU2970" s="1008"/>
      <c r="AV2970" s="1007"/>
      <c r="AW2970" s="1007"/>
      <c r="AX2970" s="1009"/>
    </row>
    <row r="2971" spans="37:50" x14ac:dyDescent="0.25">
      <c r="AK2971" s="1005"/>
      <c r="AL2971" s="1006"/>
      <c r="AM2971" s="1007"/>
      <c r="AN2971" s="1007"/>
      <c r="AO2971" s="1007"/>
      <c r="AP2971" s="1007"/>
      <c r="AQ2971" s="1007"/>
      <c r="AR2971" s="1007"/>
      <c r="AS2971" s="1007"/>
      <c r="AT2971" s="1007"/>
      <c r="AU2971" s="1008"/>
      <c r="AV2971" s="1007"/>
      <c r="AW2971" s="1007"/>
      <c r="AX2971" s="1009"/>
    </row>
    <row r="2972" spans="37:50" x14ac:dyDescent="0.25">
      <c r="AK2972" s="1005"/>
      <c r="AL2972" s="1006"/>
      <c r="AM2972" s="1007"/>
      <c r="AN2972" s="1007"/>
      <c r="AO2972" s="1007"/>
      <c r="AP2972" s="1007"/>
      <c r="AQ2972" s="1007"/>
      <c r="AR2972" s="1007"/>
      <c r="AS2972" s="1007"/>
      <c r="AT2972" s="1007"/>
      <c r="AU2972" s="1008"/>
      <c r="AV2972" s="1007"/>
      <c r="AW2972" s="1007"/>
      <c r="AX2972" s="1009"/>
    </row>
    <row r="2973" spans="37:50" x14ac:dyDescent="0.25">
      <c r="AK2973" s="1005"/>
      <c r="AL2973" s="1006"/>
      <c r="AM2973" s="1007"/>
      <c r="AN2973" s="1007"/>
      <c r="AO2973" s="1007"/>
      <c r="AP2973" s="1007"/>
      <c r="AQ2973" s="1007"/>
      <c r="AR2973" s="1007"/>
      <c r="AS2973" s="1007"/>
      <c r="AT2973" s="1007"/>
      <c r="AU2973" s="1008"/>
      <c r="AV2973" s="1007"/>
      <c r="AW2973" s="1007"/>
      <c r="AX2973" s="1009"/>
    </row>
    <row r="2974" spans="37:50" x14ac:dyDescent="0.25">
      <c r="AK2974" s="1005"/>
      <c r="AL2974" s="1006"/>
      <c r="AM2974" s="1007"/>
      <c r="AN2974" s="1007"/>
      <c r="AO2974" s="1007"/>
      <c r="AP2974" s="1007"/>
      <c r="AQ2974" s="1007"/>
      <c r="AR2974" s="1007"/>
      <c r="AS2974" s="1007"/>
      <c r="AT2974" s="1007"/>
      <c r="AU2974" s="1008"/>
      <c r="AV2974" s="1007"/>
      <c r="AW2974" s="1007"/>
      <c r="AX2974" s="1009"/>
    </row>
    <row r="2975" spans="37:50" x14ac:dyDescent="0.25">
      <c r="AK2975" s="1005"/>
      <c r="AL2975" s="1006"/>
      <c r="AM2975" s="1007"/>
      <c r="AN2975" s="1007"/>
      <c r="AO2975" s="1007"/>
      <c r="AP2975" s="1007"/>
      <c r="AQ2975" s="1007"/>
      <c r="AR2975" s="1007"/>
      <c r="AS2975" s="1007"/>
      <c r="AT2975" s="1007"/>
      <c r="AU2975" s="1008"/>
      <c r="AV2975" s="1007"/>
      <c r="AW2975" s="1007"/>
      <c r="AX2975" s="1009"/>
    </row>
    <row r="2976" spans="37:50" x14ac:dyDescent="0.25">
      <c r="AK2976" s="1005"/>
      <c r="AL2976" s="1006"/>
      <c r="AM2976" s="1007"/>
      <c r="AN2976" s="1007"/>
      <c r="AO2976" s="1007"/>
      <c r="AP2976" s="1007"/>
      <c r="AQ2976" s="1007"/>
      <c r="AR2976" s="1007"/>
      <c r="AS2976" s="1007"/>
      <c r="AT2976" s="1007"/>
      <c r="AU2976" s="1008"/>
      <c r="AV2976" s="1007"/>
      <c r="AW2976" s="1007"/>
      <c r="AX2976" s="1009"/>
    </row>
    <row r="2977" spans="37:50" x14ac:dyDescent="0.25">
      <c r="AK2977" s="1005"/>
      <c r="AL2977" s="1006"/>
      <c r="AM2977" s="1007"/>
      <c r="AN2977" s="1007"/>
      <c r="AO2977" s="1007"/>
      <c r="AP2977" s="1007"/>
      <c r="AQ2977" s="1007"/>
      <c r="AR2977" s="1007"/>
      <c r="AS2977" s="1007"/>
      <c r="AT2977" s="1007"/>
      <c r="AU2977" s="1008"/>
      <c r="AV2977" s="1007"/>
      <c r="AW2977" s="1007"/>
      <c r="AX2977" s="1009"/>
    </row>
    <row r="2978" spans="37:50" x14ac:dyDescent="0.25">
      <c r="AK2978" s="1005"/>
      <c r="AL2978" s="1006"/>
      <c r="AM2978" s="1007"/>
      <c r="AN2978" s="1007"/>
      <c r="AO2978" s="1007"/>
      <c r="AP2978" s="1007"/>
      <c r="AQ2978" s="1007"/>
      <c r="AR2978" s="1007"/>
      <c r="AS2978" s="1007"/>
      <c r="AT2978" s="1007"/>
      <c r="AU2978" s="1008"/>
      <c r="AV2978" s="1007"/>
      <c r="AW2978" s="1007"/>
      <c r="AX2978" s="1009"/>
    </row>
    <row r="2979" spans="37:50" x14ac:dyDescent="0.25">
      <c r="AK2979" s="1005"/>
      <c r="AL2979" s="1006"/>
      <c r="AM2979" s="1007"/>
      <c r="AN2979" s="1007"/>
      <c r="AO2979" s="1007"/>
      <c r="AP2979" s="1007"/>
      <c r="AQ2979" s="1007"/>
      <c r="AR2979" s="1007"/>
      <c r="AS2979" s="1007"/>
      <c r="AT2979" s="1007"/>
      <c r="AU2979" s="1008"/>
      <c r="AV2979" s="1007"/>
      <c r="AW2979" s="1007"/>
      <c r="AX2979" s="1009"/>
    </row>
    <row r="2980" spans="37:50" x14ac:dyDescent="0.25">
      <c r="AK2980" s="1005"/>
      <c r="AL2980" s="1006"/>
      <c r="AM2980" s="1007"/>
      <c r="AN2980" s="1007"/>
      <c r="AO2980" s="1007"/>
      <c r="AP2980" s="1007"/>
      <c r="AQ2980" s="1007"/>
      <c r="AR2980" s="1007"/>
      <c r="AS2980" s="1007"/>
      <c r="AT2980" s="1007"/>
      <c r="AU2980" s="1008"/>
      <c r="AV2980" s="1007"/>
      <c r="AW2980" s="1007"/>
      <c r="AX2980" s="1009"/>
    </row>
    <row r="2981" spans="37:50" x14ac:dyDescent="0.25">
      <c r="AK2981" s="1005"/>
      <c r="AL2981" s="1006"/>
      <c r="AM2981" s="1007"/>
      <c r="AN2981" s="1007"/>
      <c r="AO2981" s="1007"/>
      <c r="AP2981" s="1007"/>
      <c r="AQ2981" s="1007"/>
      <c r="AR2981" s="1007"/>
      <c r="AS2981" s="1007"/>
      <c r="AT2981" s="1007"/>
      <c r="AU2981" s="1008"/>
      <c r="AV2981" s="1007"/>
      <c r="AW2981" s="1007"/>
      <c r="AX2981" s="1009"/>
    </row>
    <row r="2982" spans="37:50" x14ac:dyDescent="0.25">
      <c r="AK2982" s="1005"/>
      <c r="AL2982" s="1006"/>
      <c r="AM2982" s="1007"/>
      <c r="AN2982" s="1007"/>
      <c r="AO2982" s="1007"/>
      <c r="AP2982" s="1007"/>
      <c r="AQ2982" s="1007"/>
      <c r="AR2982" s="1007"/>
      <c r="AS2982" s="1007"/>
      <c r="AT2982" s="1007"/>
      <c r="AU2982" s="1008"/>
      <c r="AV2982" s="1007"/>
      <c r="AW2982" s="1007"/>
      <c r="AX2982" s="1009"/>
    </row>
    <row r="2983" spans="37:50" x14ac:dyDescent="0.25">
      <c r="AK2983" s="1005"/>
      <c r="AL2983" s="1006"/>
      <c r="AM2983" s="1007"/>
      <c r="AN2983" s="1007"/>
      <c r="AO2983" s="1007"/>
      <c r="AP2983" s="1007"/>
      <c r="AQ2983" s="1007"/>
      <c r="AR2983" s="1007"/>
      <c r="AS2983" s="1007"/>
      <c r="AT2983" s="1007"/>
      <c r="AU2983" s="1008"/>
      <c r="AV2983" s="1007"/>
      <c r="AW2983" s="1007"/>
      <c r="AX2983" s="1009"/>
    </row>
    <row r="2984" spans="37:50" x14ac:dyDescent="0.25">
      <c r="AK2984" s="1005"/>
      <c r="AL2984" s="1006"/>
      <c r="AM2984" s="1007"/>
      <c r="AN2984" s="1007"/>
      <c r="AO2984" s="1007"/>
      <c r="AP2984" s="1007"/>
      <c r="AQ2984" s="1007"/>
      <c r="AR2984" s="1007"/>
      <c r="AS2984" s="1007"/>
      <c r="AT2984" s="1007"/>
      <c r="AU2984" s="1008"/>
      <c r="AV2984" s="1007"/>
      <c r="AW2984" s="1007"/>
      <c r="AX2984" s="1009"/>
    </row>
    <row r="2985" spans="37:50" x14ac:dyDescent="0.25">
      <c r="AK2985" s="1005"/>
      <c r="AL2985" s="1006"/>
      <c r="AM2985" s="1007"/>
      <c r="AN2985" s="1007"/>
      <c r="AO2985" s="1007"/>
      <c r="AP2985" s="1007"/>
      <c r="AQ2985" s="1007"/>
      <c r="AR2985" s="1007"/>
      <c r="AS2985" s="1007"/>
      <c r="AT2985" s="1007"/>
      <c r="AU2985" s="1008"/>
      <c r="AV2985" s="1007"/>
      <c r="AW2985" s="1007"/>
      <c r="AX2985" s="1009"/>
    </row>
    <row r="2986" spans="37:50" x14ac:dyDescent="0.25">
      <c r="AK2986" s="1005"/>
      <c r="AL2986" s="1006"/>
      <c r="AM2986" s="1007"/>
      <c r="AN2986" s="1007"/>
      <c r="AO2986" s="1007"/>
      <c r="AP2986" s="1007"/>
      <c r="AQ2986" s="1007"/>
      <c r="AR2986" s="1007"/>
      <c r="AS2986" s="1007"/>
      <c r="AT2986" s="1007"/>
      <c r="AU2986" s="1008"/>
      <c r="AV2986" s="1007"/>
      <c r="AW2986" s="1007"/>
      <c r="AX2986" s="1009"/>
    </row>
    <row r="2987" spans="37:50" x14ac:dyDescent="0.25">
      <c r="AK2987" s="1005"/>
      <c r="AL2987" s="1006"/>
      <c r="AM2987" s="1007"/>
      <c r="AN2987" s="1007"/>
      <c r="AO2987" s="1007"/>
      <c r="AP2987" s="1007"/>
      <c r="AQ2987" s="1007"/>
      <c r="AR2987" s="1007"/>
      <c r="AS2987" s="1007"/>
      <c r="AT2987" s="1007"/>
      <c r="AU2987" s="1008"/>
      <c r="AV2987" s="1007"/>
      <c r="AW2987" s="1007"/>
      <c r="AX2987" s="1009"/>
    </row>
    <row r="2988" spans="37:50" x14ac:dyDescent="0.25">
      <c r="AK2988" s="1005"/>
      <c r="AL2988" s="1006"/>
      <c r="AM2988" s="1007"/>
      <c r="AN2988" s="1007"/>
      <c r="AO2988" s="1007"/>
      <c r="AP2988" s="1007"/>
      <c r="AQ2988" s="1007"/>
      <c r="AR2988" s="1007"/>
      <c r="AS2988" s="1007"/>
      <c r="AT2988" s="1007"/>
      <c r="AU2988" s="1008"/>
      <c r="AV2988" s="1007"/>
      <c r="AW2988" s="1007"/>
      <c r="AX2988" s="1009"/>
    </row>
    <row r="2989" spans="37:50" x14ac:dyDescent="0.25">
      <c r="AK2989" s="1005"/>
      <c r="AL2989" s="1006"/>
      <c r="AM2989" s="1007"/>
      <c r="AN2989" s="1007"/>
      <c r="AO2989" s="1007"/>
      <c r="AP2989" s="1007"/>
      <c r="AQ2989" s="1007"/>
      <c r="AR2989" s="1007"/>
      <c r="AS2989" s="1007"/>
      <c r="AT2989" s="1007"/>
      <c r="AU2989" s="1008"/>
      <c r="AV2989" s="1007"/>
      <c r="AW2989" s="1007"/>
      <c r="AX2989" s="1009"/>
    </row>
    <row r="2990" spans="37:50" x14ac:dyDescent="0.25">
      <c r="AK2990" s="1005"/>
      <c r="AL2990" s="1006"/>
      <c r="AM2990" s="1007"/>
      <c r="AN2990" s="1007"/>
      <c r="AO2990" s="1007"/>
      <c r="AP2990" s="1007"/>
      <c r="AQ2990" s="1007"/>
      <c r="AR2990" s="1007"/>
      <c r="AS2990" s="1007"/>
      <c r="AT2990" s="1007"/>
      <c r="AU2990" s="1008"/>
      <c r="AV2990" s="1007"/>
      <c r="AW2990" s="1007"/>
      <c r="AX2990" s="1009"/>
    </row>
    <row r="2991" spans="37:50" x14ac:dyDescent="0.25">
      <c r="AK2991" s="1005"/>
      <c r="AL2991" s="1006"/>
      <c r="AM2991" s="1007"/>
      <c r="AN2991" s="1007"/>
      <c r="AO2991" s="1007"/>
      <c r="AP2991" s="1007"/>
      <c r="AQ2991" s="1007"/>
      <c r="AR2991" s="1007"/>
      <c r="AS2991" s="1007"/>
      <c r="AT2991" s="1007"/>
      <c r="AU2991" s="1008"/>
      <c r="AV2991" s="1007"/>
      <c r="AW2991" s="1007"/>
      <c r="AX2991" s="1009"/>
    </row>
    <row r="2992" spans="37:50" x14ac:dyDescent="0.25">
      <c r="AK2992" s="1005"/>
      <c r="AL2992" s="1006"/>
      <c r="AM2992" s="1007"/>
      <c r="AN2992" s="1007"/>
      <c r="AO2992" s="1007"/>
      <c r="AP2992" s="1007"/>
      <c r="AQ2992" s="1007"/>
      <c r="AR2992" s="1007"/>
      <c r="AS2992" s="1007"/>
      <c r="AT2992" s="1007"/>
      <c r="AU2992" s="1008"/>
      <c r="AV2992" s="1007"/>
      <c r="AW2992" s="1007"/>
      <c r="AX2992" s="1009"/>
    </row>
    <row r="2993" spans="37:50" x14ac:dyDescent="0.25">
      <c r="AK2993" s="1005"/>
      <c r="AL2993" s="1006"/>
      <c r="AM2993" s="1007"/>
      <c r="AN2993" s="1007"/>
      <c r="AO2993" s="1007"/>
      <c r="AP2993" s="1007"/>
      <c r="AQ2993" s="1007"/>
      <c r="AR2993" s="1007"/>
      <c r="AS2993" s="1007"/>
      <c r="AT2993" s="1007"/>
      <c r="AU2993" s="1008"/>
      <c r="AV2993" s="1007"/>
      <c r="AW2993" s="1007"/>
      <c r="AX2993" s="1009"/>
    </row>
    <row r="2994" spans="37:50" x14ac:dyDescent="0.25">
      <c r="AK2994" s="1005"/>
      <c r="AL2994" s="1006"/>
      <c r="AM2994" s="1007"/>
      <c r="AN2994" s="1007"/>
      <c r="AO2994" s="1007"/>
      <c r="AP2994" s="1007"/>
      <c r="AQ2994" s="1007"/>
      <c r="AR2994" s="1007"/>
      <c r="AS2994" s="1007"/>
      <c r="AT2994" s="1007"/>
      <c r="AU2994" s="1008"/>
      <c r="AV2994" s="1007"/>
      <c r="AW2994" s="1007"/>
      <c r="AX2994" s="1009"/>
    </row>
    <row r="2995" spans="37:50" x14ac:dyDescent="0.25">
      <c r="AK2995" s="1005"/>
      <c r="AL2995" s="1006"/>
      <c r="AM2995" s="1007"/>
      <c r="AN2995" s="1007"/>
      <c r="AO2995" s="1007"/>
      <c r="AP2995" s="1007"/>
      <c r="AQ2995" s="1007"/>
      <c r="AR2995" s="1007"/>
      <c r="AS2995" s="1007"/>
      <c r="AT2995" s="1007"/>
      <c r="AU2995" s="1008"/>
      <c r="AV2995" s="1007"/>
      <c r="AW2995" s="1007"/>
      <c r="AX2995" s="1009"/>
    </row>
    <row r="2996" spans="37:50" x14ac:dyDescent="0.25">
      <c r="AK2996" s="1005"/>
      <c r="AL2996" s="1006"/>
      <c r="AM2996" s="1007"/>
      <c r="AN2996" s="1007"/>
      <c r="AO2996" s="1007"/>
      <c r="AP2996" s="1007"/>
      <c r="AQ2996" s="1007"/>
      <c r="AR2996" s="1007"/>
      <c r="AS2996" s="1007"/>
      <c r="AT2996" s="1007"/>
      <c r="AU2996" s="1008"/>
      <c r="AV2996" s="1007"/>
      <c r="AW2996" s="1007"/>
      <c r="AX2996" s="1009"/>
    </row>
    <row r="2997" spans="37:50" x14ac:dyDescent="0.25">
      <c r="AK2997" s="1005"/>
      <c r="AL2997" s="1006"/>
      <c r="AM2997" s="1007"/>
      <c r="AN2997" s="1007"/>
      <c r="AO2997" s="1007"/>
      <c r="AP2997" s="1007"/>
      <c r="AQ2997" s="1007"/>
      <c r="AR2997" s="1007"/>
      <c r="AS2997" s="1007"/>
      <c r="AT2997" s="1007"/>
      <c r="AU2997" s="1008"/>
      <c r="AV2997" s="1007"/>
      <c r="AW2997" s="1007"/>
      <c r="AX2997" s="1009"/>
    </row>
    <row r="2998" spans="37:50" x14ac:dyDescent="0.25">
      <c r="AK2998" s="1005"/>
      <c r="AL2998" s="1006"/>
      <c r="AM2998" s="1007"/>
      <c r="AN2998" s="1007"/>
      <c r="AO2998" s="1007"/>
      <c r="AP2998" s="1007"/>
      <c r="AQ2998" s="1007"/>
      <c r="AR2998" s="1007"/>
      <c r="AS2998" s="1007"/>
      <c r="AT2998" s="1007"/>
      <c r="AU2998" s="1008"/>
      <c r="AV2998" s="1007"/>
      <c r="AW2998" s="1007"/>
      <c r="AX2998" s="1009"/>
    </row>
    <row r="2999" spans="37:50" x14ac:dyDescent="0.25">
      <c r="AK2999" s="1005"/>
      <c r="AL2999" s="1006"/>
      <c r="AM2999" s="1007"/>
      <c r="AN2999" s="1007"/>
      <c r="AO2999" s="1007"/>
      <c r="AP2999" s="1007"/>
      <c r="AQ2999" s="1007"/>
      <c r="AR2999" s="1007"/>
      <c r="AS2999" s="1007"/>
      <c r="AT2999" s="1007"/>
      <c r="AU2999" s="1008"/>
      <c r="AV2999" s="1007"/>
      <c r="AW2999" s="1007"/>
      <c r="AX2999" s="1009"/>
    </row>
    <row r="3000" spans="37:50" x14ac:dyDescent="0.25">
      <c r="AK3000" s="1005"/>
      <c r="AL3000" s="1006"/>
      <c r="AM3000" s="1007"/>
      <c r="AN3000" s="1007"/>
      <c r="AO3000" s="1007"/>
      <c r="AP3000" s="1007"/>
      <c r="AQ3000" s="1007"/>
      <c r="AR3000" s="1007"/>
      <c r="AS3000" s="1007"/>
      <c r="AT3000" s="1007"/>
      <c r="AU3000" s="1008"/>
      <c r="AV3000" s="1007"/>
      <c r="AW3000" s="1007"/>
      <c r="AX3000" s="1009"/>
    </row>
    <row r="3001" spans="37:50" x14ac:dyDescent="0.25">
      <c r="AK3001" s="1005"/>
      <c r="AL3001" s="1006"/>
      <c r="AM3001" s="1007"/>
      <c r="AN3001" s="1007"/>
      <c r="AO3001" s="1007"/>
      <c r="AP3001" s="1007"/>
      <c r="AQ3001" s="1007"/>
      <c r="AR3001" s="1007"/>
      <c r="AS3001" s="1007"/>
      <c r="AT3001" s="1007"/>
      <c r="AU3001" s="1008"/>
      <c r="AV3001" s="1007"/>
      <c r="AW3001" s="1007"/>
      <c r="AX3001" s="1009"/>
    </row>
    <row r="3002" spans="37:50" x14ac:dyDescent="0.25">
      <c r="AK3002" s="1005"/>
      <c r="AL3002" s="1006"/>
      <c r="AM3002" s="1007"/>
      <c r="AN3002" s="1007"/>
      <c r="AO3002" s="1007"/>
      <c r="AP3002" s="1007"/>
      <c r="AQ3002" s="1007"/>
      <c r="AR3002" s="1007"/>
      <c r="AS3002" s="1007"/>
      <c r="AT3002" s="1007"/>
      <c r="AU3002" s="1008"/>
      <c r="AV3002" s="1007"/>
      <c r="AW3002" s="1007"/>
      <c r="AX3002" s="1009"/>
    </row>
    <row r="3003" spans="37:50" x14ac:dyDescent="0.25">
      <c r="AK3003" s="1005"/>
      <c r="AL3003" s="1006"/>
      <c r="AM3003" s="1007"/>
      <c r="AN3003" s="1007"/>
      <c r="AO3003" s="1007"/>
      <c r="AP3003" s="1007"/>
      <c r="AQ3003" s="1007"/>
      <c r="AR3003" s="1007"/>
      <c r="AS3003" s="1007"/>
      <c r="AT3003" s="1007"/>
      <c r="AU3003" s="1008"/>
      <c r="AV3003" s="1007"/>
      <c r="AW3003" s="1007"/>
      <c r="AX3003" s="1009"/>
    </row>
    <row r="3004" spans="37:50" x14ac:dyDescent="0.25">
      <c r="AK3004" s="1005"/>
      <c r="AL3004" s="1006"/>
      <c r="AM3004" s="1007"/>
      <c r="AN3004" s="1007"/>
      <c r="AO3004" s="1007"/>
      <c r="AP3004" s="1007"/>
      <c r="AQ3004" s="1007"/>
      <c r="AR3004" s="1007"/>
      <c r="AS3004" s="1007"/>
      <c r="AT3004" s="1007"/>
      <c r="AU3004" s="1008"/>
      <c r="AV3004" s="1007"/>
      <c r="AW3004" s="1007"/>
      <c r="AX3004" s="1009"/>
    </row>
    <row r="3005" spans="37:50" x14ac:dyDescent="0.25">
      <c r="AK3005" s="1005"/>
      <c r="AL3005" s="1006"/>
      <c r="AM3005" s="1007"/>
      <c r="AN3005" s="1007"/>
      <c r="AO3005" s="1007"/>
      <c r="AP3005" s="1007"/>
      <c r="AQ3005" s="1007"/>
      <c r="AR3005" s="1007"/>
      <c r="AS3005" s="1007"/>
      <c r="AT3005" s="1007"/>
      <c r="AU3005" s="1008"/>
      <c r="AV3005" s="1007"/>
      <c r="AW3005" s="1007"/>
      <c r="AX3005" s="1009"/>
    </row>
    <row r="3006" spans="37:50" x14ac:dyDescent="0.25">
      <c r="AK3006" s="1005"/>
      <c r="AL3006" s="1006"/>
      <c r="AM3006" s="1007"/>
      <c r="AN3006" s="1007"/>
      <c r="AO3006" s="1007"/>
      <c r="AP3006" s="1007"/>
      <c r="AQ3006" s="1007"/>
      <c r="AR3006" s="1007"/>
      <c r="AS3006" s="1007"/>
      <c r="AT3006" s="1007"/>
      <c r="AU3006" s="1008"/>
      <c r="AV3006" s="1007"/>
      <c r="AW3006" s="1007"/>
      <c r="AX3006" s="1009"/>
    </row>
    <row r="3007" spans="37:50" x14ac:dyDescent="0.25">
      <c r="AK3007" s="1005"/>
      <c r="AL3007" s="1006"/>
      <c r="AM3007" s="1007"/>
      <c r="AN3007" s="1007"/>
      <c r="AO3007" s="1007"/>
      <c r="AP3007" s="1007"/>
      <c r="AQ3007" s="1007"/>
      <c r="AR3007" s="1007"/>
      <c r="AS3007" s="1007"/>
      <c r="AT3007" s="1007"/>
      <c r="AU3007" s="1008"/>
      <c r="AV3007" s="1007"/>
      <c r="AW3007" s="1007"/>
      <c r="AX3007" s="1009"/>
    </row>
    <row r="3008" spans="37:50" x14ac:dyDescent="0.25">
      <c r="AK3008" s="1005"/>
      <c r="AL3008" s="1006"/>
      <c r="AM3008" s="1007"/>
      <c r="AN3008" s="1007"/>
      <c r="AO3008" s="1007"/>
      <c r="AP3008" s="1007"/>
      <c r="AQ3008" s="1007"/>
      <c r="AR3008" s="1007"/>
      <c r="AS3008" s="1007"/>
      <c r="AT3008" s="1007"/>
      <c r="AU3008" s="1008"/>
      <c r="AV3008" s="1007"/>
      <c r="AW3008" s="1007"/>
      <c r="AX3008" s="1009"/>
    </row>
    <row r="3009" spans="37:50" x14ac:dyDescent="0.25">
      <c r="AK3009" s="1005"/>
      <c r="AL3009" s="1006"/>
      <c r="AM3009" s="1007"/>
      <c r="AN3009" s="1007"/>
      <c r="AO3009" s="1007"/>
      <c r="AP3009" s="1007"/>
      <c r="AQ3009" s="1007"/>
      <c r="AR3009" s="1007"/>
      <c r="AS3009" s="1007"/>
      <c r="AT3009" s="1007"/>
      <c r="AU3009" s="1008"/>
      <c r="AV3009" s="1007"/>
      <c r="AW3009" s="1007"/>
      <c r="AX3009" s="1009"/>
    </row>
    <row r="3010" spans="37:50" x14ac:dyDescent="0.25">
      <c r="AK3010" s="1005"/>
      <c r="AL3010" s="1006"/>
      <c r="AM3010" s="1007"/>
      <c r="AN3010" s="1007"/>
      <c r="AO3010" s="1007"/>
      <c r="AP3010" s="1007"/>
      <c r="AQ3010" s="1007"/>
      <c r="AR3010" s="1007"/>
      <c r="AS3010" s="1007"/>
      <c r="AT3010" s="1007"/>
      <c r="AU3010" s="1008"/>
      <c r="AV3010" s="1007"/>
      <c r="AW3010" s="1007"/>
      <c r="AX3010" s="1009"/>
    </row>
    <row r="3011" spans="37:50" x14ac:dyDescent="0.25">
      <c r="AK3011" s="1005"/>
      <c r="AL3011" s="1006"/>
      <c r="AM3011" s="1007"/>
      <c r="AN3011" s="1007"/>
      <c r="AO3011" s="1007"/>
      <c r="AP3011" s="1007"/>
      <c r="AQ3011" s="1007"/>
      <c r="AR3011" s="1007"/>
      <c r="AS3011" s="1007"/>
      <c r="AT3011" s="1007"/>
      <c r="AU3011" s="1008"/>
      <c r="AV3011" s="1007"/>
      <c r="AW3011" s="1007"/>
      <c r="AX3011" s="1009"/>
    </row>
    <row r="3012" spans="37:50" x14ac:dyDescent="0.25">
      <c r="AK3012" s="1005"/>
      <c r="AL3012" s="1006"/>
      <c r="AM3012" s="1007"/>
      <c r="AN3012" s="1007"/>
      <c r="AO3012" s="1007"/>
      <c r="AP3012" s="1007"/>
      <c r="AQ3012" s="1007"/>
      <c r="AR3012" s="1007"/>
      <c r="AS3012" s="1007"/>
      <c r="AT3012" s="1007"/>
      <c r="AU3012" s="1008"/>
      <c r="AV3012" s="1007"/>
      <c r="AW3012" s="1007"/>
      <c r="AX3012" s="1009"/>
    </row>
    <row r="3013" spans="37:50" x14ac:dyDescent="0.25">
      <c r="AK3013" s="1005"/>
      <c r="AL3013" s="1006"/>
      <c r="AM3013" s="1007"/>
      <c r="AN3013" s="1007"/>
      <c r="AO3013" s="1007"/>
      <c r="AP3013" s="1007"/>
      <c r="AQ3013" s="1007"/>
      <c r="AR3013" s="1007"/>
      <c r="AS3013" s="1007"/>
      <c r="AT3013" s="1007"/>
      <c r="AU3013" s="1008"/>
      <c r="AV3013" s="1007"/>
      <c r="AW3013" s="1007"/>
      <c r="AX3013" s="1009"/>
    </row>
    <row r="3014" spans="37:50" x14ac:dyDescent="0.25">
      <c r="AK3014" s="1005"/>
      <c r="AL3014" s="1006"/>
      <c r="AM3014" s="1007"/>
      <c r="AN3014" s="1007"/>
      <c r="AO3014" s="1007"/>
      <c r="AP3014" s="1007"/>
      <c r="AQ3014" s="1007"/>
      <c r="AR3014" s="1007"/>
      <c r="AS3014" s="1007"/>
      <c r="AT3014" s="1007"/>
      <c r="AU3014" s="1008"/>
      <c r="AV3014" s="1007"/>
      <c r="AW3014" s="1007"/>
      <c r="AX3014" s="1009"/>
    </row>
    <row r="3015" spans="37:50" x14ac:dyDescent="0.25">
      <c r="AK3015" s="1005"/>
      <c r="AL3015" s="1006"/>
      <c r="AM3015" s="1007"/>
      <c r="AN3015" s="1007"/>
      <c r="AO3015" s="1007"/>
      <c r="AP3015" s="1007"/>
      <c r="AQ3015" s="1007"/>
      <c r="AR3015" s="1007"/>
      <c r="AS3015" s="1007"/>
      <c r="AT3015" s="1007"/>
      <c r="AU3015" s="1008"/>
      <c r="AV3015" s="1007"/>
      <c r="AW3015" s="1007"/>
      <c r="AX3015" s="1009"/>
    </row>
    <row r="3016" spans="37:50" x14ac:dyDescent="0.25">
      <c r="AK3016" s="1005"/>
      <c r="AL3016" s="1006"/>
      <c r="AM3016" s="1007"/>
      <c r="AN3016" s="1007"/>
      <c r="AO3016" s="1007"/>
      <c r="AP3016" s="1007"/>
      <c r="AQ3016" s="1007"/>
      <c r="AR3016" s="1007"/>
      <c r="AS3016" s="1007"/>
      <c r="AT3016" s="1007"/>
      <c r="AU3016" s="1008"/>
      <c r="AV3016" s="1007"/>
      <c r="AW3016" s="1007"/>
      <c r="AX3016" s="1009"/>
    </row>
    <row r="3017" spans="37:50" x14ac:dyDescent="0.25">
      <c r="AK3017" s="1005"/>
      <c r="AL3017" s="1006"/>
      <c r="AM3017" s="1007"/>
      <c r="AN3017" s="1007"/>
      <c r="AO3017" s="1007"/>
      <c r="AP3017" s="1007"/>
      <c r="AQ3017" s="1007"/>
      <c r="AR3017" s="1007"/>
      <c r="AS3017" s="1007"/>
      <c r="AT3017" s="1007"/>
      <c r="AU3017" s="1008"/>
      <c r="AV3017" s="1007"/>
      <c r="AW3017" s="1007"/>
      <c r="AX3017" s="1009"/>
    </row>
    <row r="3018" spans="37:50" x14ac:dyDescent="0.25">
      <c r="AK3018" s="1005"/>
      <c r="AL3018" s="1006"/>
      <c r="AM3018" s="1007"/>
      <c r="AN3018" s="1007"/>
      <c r="AO3018" s="1007"/>
      <c r="AP3018" s="1007"/>
      <c r="AQ3018" s="1007"/>
      <c r="AR3018" s="1007"/>
      <c r="AS3018" s="1007"/>
      <c r="AT3018" s="1007"/>
      <c r="AU3018" s="1008"/>
      <c r="AV3018" s="1007"/>
      <c r="AW3018" s="1007"/>
      <c r="AX3018" s="1009"/>
    </row>
    <row r="3019" spans="37:50" x14ac:dyDescent="0.25">
      <c r="AK3019" s="1005"/>
      <c r="AL3019" s="1006"/>
      <c r="AM3019" s="1007"/>
      <c r="AN3019" s="1007"/>
      <c r="AO3019" s="1007"/>
      <c r="AP3019" s="1007"/>
      <c r="AQ3019" s="1007"/>
      <c r="AR3019" s="1007"/>
      <c r="AS3019" s="1007"/>
      <c r="AT3019" s="1007"/>
      <c r="AU3019" s="1008"/>
      <c r="AV3019" s="1007"/>
      <c r="AW3019" s="1007"/>
      <c r="AX3019" s="1009"/>
    </row>
    <row r="3020" spans="37:50" x14ac:dyDescent="0.25">
      <c r="AK3020" s="1005"/>
      <c r="AL3020" s="1006"/>
      <c r="AM3020" s="1007"/>
      <c r="AN3020" s="1007"/>
      <c r="AO3020" s="1007"/>
      <c r="AP3020" s="1007"/>
      <c r="AQ3020" s="1007"/>
      <c r="AR3020" s="1007"/>
      <c r="AS3020" s="1007"/>
      <c r="AT3020" s="1007"/>
      <c r="AU3020" s="1008"/>
      <c r="AV3020" s="1007"/>
      <c r="AW3020" s="1007"/>
      <c r="AX3020" s="1009"/>
    </row>
    <row r="3021" spans="37:50" x14ac:dyDescent="0.25">
      <c r="AK3021" s="1005"/>
      <c r="AL3021" s="1006"/>
      <c r="AM3021" s="1007"/>
      <c r="AN3021" s="1007"/>
      <c r="AO3021" s="1007"/>
      <c r="AP3021" s="1007"/>
      <c r="AQ3021" s="1007"/>
      <c r="AR3021" s="1007"/>
      <c r="AS3021" s="1007"/>
      <c r="AT3021" s="1007"/>
      <c r="AU3021" s="1008"/>
      <c r="AV3021" s="1007"/>
      <c r="AW3021" s="1007"/>
      <c r="AX3021" s="1009"/>
    </row>
    <row r="3022" spans="37:50" x14ac:dyDescent="0.25">
      <c r="AK3022" s="1005"/>
      <c r="AL3022" s="1006"/>
      <c r="AM3022" s="1007"/>
      <c r="AN3022" s="1007"/>
      <c r="AO3022" s="1007"/>
      <c r="AP3022" s="1007"/>
      <c r="AQ3022" s="1007"/>
      <c r="AR3022" s="1007"/>
      <c r="AS3022" s="1007"/>
      <c r="AT3022" s="1007"/>
      <c r="AU3022" s="1008"/>
      <c r="AV3022" s="1007"/>
      <c r="AW3022" s="1007"/>
      <c r="AX3022" s="1009"/>
    </row>
    <row r="3023" spans="37:50" x14ac:dyDescent="0.25">
      <c r="AK3023" s="1005"/>
      <c r="AL3023" s="1006"/>
      <c r="AM3023" s="1007"/>
      <c r="AN3023" s="1007"/>
      <c r="AO3023" s="1007"/>
      <c r="AP3023" s="1007"/>
      <c r="AQ3023" s="1007"/>
      <c r="AR3023" s="1007"/>
      <c r="AS3023" s="1007"/>
      <c r="AT3023" s="1007"/>
      <c r="AU3023" s="1008"/>
      <c r="AV3023" s="1007"/>
      <c r="AW3023" s="1007"/>
      <c r="AX3023" s="1009"/>
    </row>
    <row r="3024" spans="37:50" x14ac:dyDescent="0.25">
      <c r="AK3024" s="1005"/>
      <c r="AL3024" s="1006"/>
      <c r="AM3024" s="1007"/>
      <c r="AN3024" s="1007"/>
      <c r="AO3024" s="1007"/>
      <c r="AP3024" s="1007"/>
      <c r="AQ3024" s="1007"/>
      <c r="AR3024" s="1007"/>
      <c r="AS3024" s="1007"/>
      <c r="AT3024" s="1007"/>
      <c r="AU3024" s="1008"/>
      <c r="AV3024" s="1007"/>
      <c r="AW3024" s="1007"/>
      <c r="AX3024" s="1009"/>
    </row>
    <row r="3025" spans="37:50" x14ac:dyDescent="0.25">
      <c r="AK3025" s="1005"/>
      <c r="AL3025" s="1006"/>
      <c r="AM3025" s="1007"/>
      <c r="AN3025" s="1007"/>
      <c r="AO3025" s="1007"/>
      <c r="AP3025" s="1007"/>
      <c r="AQ3025" s="1007"/>
      <c r="AR3025" s="1007"/>
      <c r="AS3025" s="1007"/>
      <c r="AT3025" s="1007"/>
      <c r="AU3025" s="1008"/>
      <c r="AV3025" s="1007"/>
      <c r="AW3025" s="1007"/>
      <c r="AX3025" s="1009"/>
    </row>
    <row r="3026" spans="37:50" x14ac:dyDescent="0.25">
      <c r="AK3026" s="1005"/>
      <c r="AL3026" s="1006"/>
      <c r="AM3026" s="1007"/>
      <c r="AN3026" s="1007"/>
      <c r="AO3026" s="1007"/>
      <c r="AP3026" s="1007"/>
      <c r="AQ3026" s="1007"/>
      <c r="AR3026" s="1007"/>
      <c r="AS3026" s="1007"/>
      <c r="AT3026" s="1007"/>
      <c r="AU3026" s="1008"/>
      <c r="AV3026" s="1007"/>
      <c r="AW3026" s="1007"/>
      <c r="AX3026" s="1009"/>
    </row>
    <row r="3027" spans="37:50" x14ac:dyDescent="0.25">
      <c r="AK3027" s="1005"/>
      <c r="AL3027" s="1006"/>
      <c r="AM3027" s="1007"/>
      <c r="AN3027" s="1007"/>
      <c r="AO3027" s="1007"/>
      <c r="AP3027" s="1007"/>
      <c r="AQ3027" s="1007"/>
      <c r="AR3027" s="1007"/>
      <c r="AS3027" s="1007"/>
      <c r="AT3027" s="1007"/>
      <c r="AU3027" s="1008"/>
      <c r="AV3027" s="1007"/>
      <c r="AW3027" s="1007"/>
      <c r="AX3027" s="1009"/>
    </row>
    <row r="3028" spans="37:50" x14ac:dyDescent="0.25">
      <c r="AK3028" s="1005"/>
      <c r="AL3028" s="1006"/>
      <c r="AM3028" s="1007"/>
      <c r="AN3028" s="1007"/>
      <c r="AO3028" s="1007"/>
      <c r="AP3028" s="1007"/>
      <c r="AQ3028" s="1007"/>
      <c r="AR3028" s="1007"/>
      <c r="AS3028" s="1007"/>
      <c r="AT3028" s="1007"/>
      <c r="AU3028" s="1008"/>
      <c r="AV3028" s="1007"/>
      <c r="AW3028" s="1007"/>
      <c r="AX3028" s="1009"/>
    </row>
    <row r="3029" spans="37:50" x14ac:dyDescent="0.25">
      <c r="AK3029" s="1005"/>
      <c r="AL3029" s="1006"/>
      <c r="AM3029" s="1007"/>
      <c r="AN3029" s="1007"/>
      <c r="AO3029" s="1007"/>
      <c r="AP3029" s="1007"/>
      <c r="AQ3029" s="1007"/>
      <c r="AR3029" s="1007"/>
      <c r="AS3029" s="1007"/>
      <c r="AT3029" s="1007"/>
      <c r="AU3029" s="1008"/>
      <c r="AV3029" s="1007"/>
      <c r="AW3029" s="1007"/>
      <c r="AX3029" s="1009"/>
    </row>
    <row r="3030" spans="37:50" x14ac:dyDescent="0.25">
      <c r="AK3030" s="1005"/>
      <c r="AL3030" s="1006"/>
      <c r="AM3030" s="1007"/>
      <c r="AN3030" s="1007"/>
      <c r="AO3030" s="1007"/>
      <c r="AP3030" s="1007"/>
      <c r="AQ3030" s="1007"/>
      <c r="AR3030" s="1007"/>
      <c r="AS3030" s="1007"/>
      <c r="AT3030" s="1007"/>
      <c r="AU3030" s="1008"/>
      <c r="AV3030" s="1007"/>
      <c r="AW3030" s="1007"/>
      <c r="AX3030" s="1009"/>
    </row>
    <row r="3031" spans="37:50" x14ac:dyDescent="0.25">
      <c r="AK3031" s="1005"/>
      <c r="AL3031" s="1006"/>
      <c r="AM3031" s="1007"/>
      <c r="AN3031" s="1007"/>
      <c r="AO3031" s="1007"/>
      <c r="AP3031" s="1007"/>
      <c r="AQ3031" s="1007"/>
      <c r="AR3031" s="1007"/>
      <c r="AS3031" s="1007"/>
      <c r="AT3031" s="1007"/>
      <c r="AU3031" s="1008"/>
      <c r="AV3031" s="1007"/>
      <c r="AW3031" s="1007"/>
      <c r="AX3031" s="1009"/>
    </row>
    <row r="3032" spans="37:50" x14ac:dyDescent="0.25">
      <c r="AK3032" s="1005"/>
      <c r="AL3032" s="1006"/>
      <c r="AM3032" s="1007"/>
      <c r="AN3032" s="1007"/>
      <c r="AO3032" s="1007"/>
      <c r="AP3032" s="1007"/>
      <c r="AQ3032" s="1007"/>
      <c r="AR3032" s="1007"/>
      <c r="AS3032" s="1007"/>
      <c r="AT3032" s="1007"/>
      <c r="AU3032" s="1008"/>
      <c r="AV3032" s="1007"/>
      <c r="AW3032" s="1007"/>
      <c r="AX3032" s="1009"/>
    </row>
    <row r="3033" spans="37:50" x14ac:dyDescent="0.25">
      <c r="AK3033" s="1005"/>
      <c r="AL3033" s="1006"/>
      <c r="AM3033" s="1007"/>
      <c r="AN3033" s="1007"/>
      <c r="AO3033" s="1007"/>
      <c r="AP3033" s="1007"/>
      <c r="AQ3033" s="1007"/>
      <c r="AR3033" s="1007"/>
      <c r="AS3033" s="1007"/>
      <c r="AT3033" s="1007"/>
      <c r="AU3033" s="1008"/>
      <c r="AV3033" s="1007"/>
      <c r="AW3033" s="1007"/>
      <c r="AX3033" s="1009"/>
    </row>
    <row r="3034" spans="37:50" x14ac:dyDescent="0.25">
      <c r="AK3034" s="1005"/>
      <c r="AL3034" s="1006"/>
      <c r="AM3034" s="1007"/>
      <c r="AN3034" s="1007"/>
      <c r="AO3034" s="1007"/>
      <c r="AP3034" s="1007"/>
      <c r="AQ3034" s="1007"/>
      <c r="AR3034" s="1007"/>
      <c r="AS3034" s="1007"/>
      <c r="AT3034" s="1007"/>
      <c r="AU3034" s="1008"/>
      <c r="AV3034" s="1007"/>
      <c r="AW3034" s="1007"/>
      <c r="AX3034" s="1009"/>
    </row>
    <row r="3035" spans="37:50" x14ac:dyDescent="0.25">
      <c r="AK3035" s="1005"/>
      <c r="AL3035" s="1006"/>
      <c r="AM3035" s="1007"/>
      <c r="AN3035" s="1007"/>
      <c r="AO3035" s="1007"/>
      <c r="AP3035" s="1007"/>
      <c r="AQ3035" s="1007"/>
      <c r="AR3035" s="1007"/>
      <c r="AS3035" s="1007"/>
      <c r="AT3035" s="1007"/>
      <c r="AU3035" s="1008"/>
      <c r="AV3035" s="1007"/>
      <c r="AW3035" s="1007"/>
      <c r="AX3035" s="1009"/>
    </row>
    <row r="3036" spans="37:50" x14ac:dyDescent="0.25">
      <c r="AK3036" s="1005"/>
      <c r="AL3036" s="1006"/>
      <c r="AM3036" s="1007"/>
      <c r="AN3036" s="1007"/>
      <c r="AO3036" s="1007"/>
      <c r="AP3036" s="1007"/>
      <c r="AQ3036" s="1007"/>
      <c r="AR3036" s="1007"/>
      <c r="AS3036" s="1007"/>
      <c r="AT3036" s="1007"/>
      <c r="AU3036" s="1008"/>
      <c r="AV3036" s="1007"/>
      <c r="AW3036" s="1007"/>
      <c r="AX3036" s="1009"/>
    </row>
    <row r="3037" spans="37:50" x14ac:dyDescent="0.25">
      <c r="AK3037" s="1005"/>
      <c r="AL3037" s="1006"/>
      <c r="AM3037" s="1007"/>
      <c r="AN3037" s="1007"/>
      <c r="AO3037" s="1007"/>
      <c r="AP3037" s="1007"/>
      <c r="AQ3037" s="1007"/>
      <c r="AR3037" s="1007"/>
      <c r="AS3037" s="1007"/>
      <c r="AT3037" s="1007"/>
      <c r="AU3037" s="1008"/>
      <c r="AV3037" s="1007"/>
      <c r="AW3037" s="1007"/>
      <c r="AX3037" s="1009"/>
    </row>
    <row r="3038" spans="37:50" x14ac:dyDescent="0.25">
      <c r="AK3038" s="1005"/>
      <c r="AL3038" s="1006"/>
      <c r="AM3038" s="1007"/>
      <c r="AN3038" s="1007"/>
      <c r="AO3038" s="1007"/>
      <c r="AP3038" s="1007"/>
      <c r="AQ3038" s="1007"/>
      <c r="AR3038" s="1007"/>
      <c r="AS3038" s="1007"/>
      <c r="AT3038" s="1007"/>
      <c r="AU3038" s="1008"/>
      <c r="AV3038" s="1007"/>
      <c r="AW3038" s="1007"/>
      <c r="AX3038" s="1009"/>
    </row>
    <row r="3039" spans="37:50" x14ac:dyDescent="0.25">
      <c r="AK3039" s="1005"/>
      <c r="AL3039" s="1006"/>
      <c r="AM3039" s="1007"/>
      <c r="AN3039" s="1007"/>
      <c r="AO3039" s="1007"/>
      <c r="AP3039" s="1007"/>
      <c r="AQ3039" s="1007"/>
      <c r="AR3039" s="1007"/>
      <c r="AS3039" s="1007"/>
      <c r="AT3039" s="1007"/>
      <c r="AU3039" s="1008"/>
      <c r="AV3039" s="1007"/>
      <c r="AW3039" s="1007"/>
      <c r="AX3039" s="1009"/>
    </row>
    <row r="3040" spans="37:50" x14ac:dyDescent="0.25">
      <c r="AK3040" s="1005"/>
      <c r="AL3040" s="1006"/>
      <c r="AM3040" s="1007"/>
      <c r="AN3040" s="1007"/>
      <c r="AO3040" s="1007"/>
      <c r="AP3040" s="1007"/>
      <c r="AQ3040" s="1007"/>
      <c r="AR3040" s="1007"/>
      <c r="AS3040" s="1007"/>
      <c r="AT3040" s="1007"/>
      <c r="AU3040" s="1008"/>
      <c r="AV3040" s="1007"/>
      <c r="AW3040" s="1007"/>
      <c r="AX3040" s="1009"/>
    </row>
    <row r="3041" spans="37:50" x14ac:dyDescent="0.25">
      <c r="AK3041" s="1005"/>
      <c r="AL3041" s="1006"/>
      <c r="AM3041" s="1007"/>
      <c r="AN3041" s="1007"/>
      <c r="AO3041" s="1007"/>
      <c r="AP3041" s="1007"/>
      <c r="AQ3041" s="1007"/>
      <c r="AR3041" s="1007"/>
      <c r="AS3041" s="1007"/>
      <c r="AT3041" s="1007"/>
      <c r="AU3041" s="1008"/>
      <c r="AV3041" s="1007"/>
      <c r="AW3041" s="1007"/>
      <c r="AX3041" s="1009"/>
    </row>
    <row r="3042" spans="37:50" x14ac:dyDescent="0.25">
      <c r="AK3042" s="1005"/>
      <c r="AL3042" s="1006"/>
      <c r="AM3042" s="1007"/>
      <c r="AN3042" s="1007"/>
      <c r="AO3042" s="1007"/>
      <c r="AP3042" s="1007"/>
      <c r="AQ3042" s="1007"/>
      <c r="AR3042" s="1007"/>
      <c r="AS3042" s="1007"/>
      <c r="AT3042" s="1007"/>
      <c r="AU3042" s="1008"/>
      <c r="AV3042" s="1007"/>
      <c r="AW3042" s="1007"/>
      <c r="AX3042" s="1009"/>
    </row>
    <row r="3043" spans="37:50" x14ac:dyDescent="0.25">
      <c r="AK3043" s="1005"/>
      <c r="AL3043" s="1006"/>
      <c r="AM3043" s="1007"/>
      <c r="AN3043" s="1007"/>
      <c r="AO3043" s="1007"/>
      <c r="AP3043" s="1007"/>
      <c r="AQ3043" s="1007"/>
      <c r="AR3043" s="1007"/>
      <c r="AS3043" s="1007"/>
      <c r="AT3043" s="1007"/>
      <c r="AU3043" s="1008"/>
      <c r="AV3043" s="1007"/>
      <c r="AW3043" s="1007"/>
      <c r="AX3043" s="1009"/>
    </row>
    <row r="3044" spans="37:50" x14ac:dyDescent="0.25">
      <c r="AK3044" s="1005"/>
      <c r="AL3044" s="1006"/>
      <c r="AM3044" s="1007"/>
      <c r="AN3044" s="1007"/>
      <c r="AO3044" s="1007"/>
      <c r="AP3044" s="1007"/>
      <c r="AQ3044" s="1007"/>
      <c r="AR3044" s="1007"/>
      <c r="AS3044" s="1007"/>
      <c r="AT3044" s="1007"/>
      <c r="AU3044" s="1008"/>
      <c r="AV3044" s="1007"/>
      <c r="AW3044" s="1007"/>
      <c r="AX3044" s="1009"/>
    </row>
    <row r="3045" spans="37:50" x14ac:dyDescent="0.25">
      <c r="AK3045" s="1005"/>
      <c r="AL3045" s="1006"/>
      <c r="AM3045" s="1007"/>
      <c r="AN3045" s="1007"/>
      <c r="AO3045" s="1007"/>
      <c r="AP3045" s="1007"/>
      <c r="AQ3045" s="1007"/>
      <c r="AR3045" s="1007"/>
      <c r="AS3045" s="1007"/>
      <c r="AT3045" s="1007"/>
      <c r="AU3045" s="1008"/>
      <c r="AV3045" s="1007"/>
      <c r="AW3045" s="1007"/>
      <c r="AX3045" s="1009"/>
    </row>
    <row r="3046" spans="37:50" x14ac:dyDescent="0.25">
      <c r="AK3046" s="1005"/>
      <c r="AL3046" s="1006"/>
      <c r="AM3046" s="1007"/>
      <c r="AN3046" s="1007"/>
      <c r="AO3046" s="1007"/>
      <c r="AP3046" s="1007"/>
      <c r="AQ3046" s="1007"/>
      <c r="AR3046" s="1007"/>
      <c r="AS3046" s="1007"/>
      <c r="AT3046" s="1007"/>
      <c r="AU3046" s="1008"/>
      <c r="AV3046" s="1007"/>
      <c r="AW3046" s="1007"/>
      <c r="AX3046" s="1009"/>
    </row>
    <row r="3047" spans="37:50" x14ac:dyDescent="0.25">
      <c r="AK3047" s="1005"/>
      <c r="AL3047" s="1006"/>
      <c r="AM3047" s="1007"/>
      <c r="AN3047" s="1007"/>
      <c r="AO3047" s="1007"/>
      <c r="AP3047" s="1007"/>
      <c r="AQ3047" s="1007"/>
      <c r="AR3047" s="1007"/>
      <c r="AS3047" s="1007"/>
      <c r="AT3047" s="1007"/>
      <c r="AU3047" s="1008"/>
      <c r="AV3047" s="1007"/>
      <c r="AW3047" s="1007"/>
      <c r="AX3047" s="1009"/>
    </row>
    <row r="3048" spans="37:50" x14ac:dyDescent="0.25">
      <c r="AK3048" s="1005"/>
      <c r="AL3048" s="1006"/>
      <c r="AM3048" s="1007"/>
      <c r="AN3048" s="1007"/>
      <c r="AO3048" s="1007"/>
      <c r="AP3048" s="1007"/>
      <c r="AQ3048" s="1007"/>
      <c r="AR3048" s="1007"/>
      <c r="AS3048" s="1007"/>
      <c r="AT3048" s="1007"/>
      <c r="AU3048" s="1008"/>
      <c r="AV3048" s="1007"/>
      <c r="AW3048" s="1007"/>
      <c r="AX3048" s="1009"/>
    </row>
    <row r="3049" spans="37:50" x14ac:dyDescent="0.25">
      <c r="AK3049" s="1005"/>
      <c r="AL3049" s="1006"/>
      <c r="AM3049" s="1007"/>
      <c r="AN3049" s="1007"/>
      <c r="AO3049" s="1007"/>
      <c r="AP3049" s="1007"/>
      <c r="AQ3049" s="1007"/>
      <c r="AR3049" s="1007"/>
      <c r="AS3049" s="1007"/>
      <c r="AT3049" s="1007"/>
      <c r="AU3049" s="1008"/>
      <c r="AV3049" s="1007"/>
      <c r="AW3049" s="1007"/>
      <c r="AX3049" s="1009"/>
    </row>
    <row r="3050" spans="37:50" x14ac:dyDescent="0.25">
      <c r="AK3050" s="1005"/>
      <c r="AL3050" s="1006"/>
      <c r="AM3050" s="1007"/>
      <c r="AN3050" s="1007"/>
      <c r="AO3050" s="1007"/>
      <c r="AP3050" s="1007"/>
      <c r="AQ3050" s="1007"/>
      <c r="AR3050" s="1007"/>
      <c r="AS3050" s="1007"/>
      <c r="AT3050" s="1007"/>
      <c r="AU3050" s="1008"/>
      <c r="AV3050" s="1007"/>
      <c r="AW3050" s="1007"/>
      <c r="AX3050" s="1009"/>
    </row>
    <row r="3051" spans="37:50" x14ac:dyDescent="0.25">
      <c r="AK3051" s="1005"/>
      <c r="AL3051" s="1006"/>
      <c r="AM3051" s="1007"/>
      <c r="AN3051" s="1007"/>
      <c r="AO3051" s="1007"/>
      <c r="AP3051" s="1007"/>
      <c r="AQ3051" s="1007"/>
      <c r="AR3051" s="1007"/>
      <c r="AS3051" s="1007"/>
      <c r="AT3051" s="1007"/>
      <c r="AU3051" s="1008"/>
      <c r="AV3051" s="1007"/>
      <c r="AW3051" s="1007"/>
      <c r="AX3051" s="1009"/>
    </row>
    <row r="3052" spans="37:50" x14ac:dyDescent="0.25">
      <c r="AK3052" s="1005"/>
      <c r="AL3052" s="1006"/>
      <c r="AM3052" s="1007"/>
      <c r="AN3052" s="1007"/>
      <c r="AO3052" s="1007"/>
      <c r="AP3052" s="1007"/>
      <c r="AQ3052" s="1007"/>
      <c r="AR3052" s="1007"/>
      <c r="AS3052" s="1007"/>
      <c r="AT3052" s="1007"/>
      <c r="AU3052" s="1008"/>
      <c r="AV3052" s="1007"/>
      <c r="AW3052" s="1007"/>
      <c r="AX3052" s="1009"/>
    </row>
    <row r="3053" spans="37:50" x14ac:dyDescent="0.25">
      <c r="AK3053" s="1005"/>
      <c r="AL3053" s="1006"/>
      <c r="AM3053" s="1007"/>
      <c r="AN3053" s="1007"/>
      <c r="AO3053" s="1007"/>
      <c r="AP3053" s="1007"/>
      <c r="AQ3053" s="1007"/>
      <c r="AR3053" s="1007"/>
      <c r="AS3053" s="1007"/>
      <c r="AT3053" s="1007"/>
      <c r="AU3053" s="1008"/>
      <c r="AV3053" s="1007"/>
      <c r="AW3053" s="1007"/>
      <c r="AX3053" s="1009"/>
    </row>
    <row r="3054" spans="37:50" x14ac:dyDescent="0.25">
      <c r="AK3054" s="1005"/>
      <c r="AL3054" s="1006"/>
      <c r="AM3054" s="1007"/>
      <c r="AN3054" s="1007"/>
      <c r="AO3054" s="1007"/>
      <c r="AP3054" s="1007"/>
      <c r="AQ3054" s="1007"/>
      <c r="AR3054" s="1007"/>
      <c r="AS3054" s="1007"/>
      <c r="AT3054" s="1007"/>
      <c r="AU3054" s="1008"/>
      <c r="AV3054" s="1007"/>
      <c r="AW3054" s="1007"/>
      <c r="AX3054" s="1009"/>
    </row>
    <row r="3055" spans="37:50" x14ac:dyDescent="0.25">
      <c r="AK3055" s="1005"/>
      <c r="AL3055" s="1006"/>
      <c r="AM3055" s="1007"/>
      <c r="AN3055" s="1007"/>
      <c r="AO3055" s="1007"/>
      <c r="AP3055" s="1007"/>
      <c r="AQ3055" s="1007"/>
      <c r="AR3055" s="1007"/>
      <c r="AS3055" s="1007"/>
      <c r="AT3055" s="1007"/>
      <c r="AU3055" s="1008"/>
      <c r="AV3055" s="1007"/>
      <c r="AW3055" s="1007"/>
      <c r="AX3055" s="1009"/>
    </row>
    <row r="3056" spans="37:50" x14ac:dyDescent="0.25">
      <c r="AK3056" s="1005"/>
      <c r="AL3056" s="1006"/>
      <c r="AM3056" s="1007"/>
      <c r="AN3056" s="1007"/>
      <c r="AO3056" s="1007"/>
      <c r="AP3056" s="1007"/>
      <c r="AQ3056" s="1007"/>
      <c r="AR3056" s="1007"/>
      <c r="AS3056" s="1007"/>
      <c r="AT3056" s="1007"/>
      <c r="AU3056" s="1008"/>
      <c r="AV3056" s="1007"/>
      <c r="AW3056" s="1007"/>
      <c r="AX3056" s="1009"/>
    </row>
    <row r="3057" spans="37:50" x14ac:dyDescent="0.25">
      <c r="AK3057" s="1005"/>
      <c r="AL3057" s="1006"/>
      <c r="AM3057" s="1007"/>
      <c r="AN3057" s="1007"/>
      <c r="AO3057" s="1007"/>
      <c r="AP3057" s="1007"/>
      <c r="AQ3057" s="1007"/>
      <c r="AR3057" s="1007"/>
      <c r="AS3057" s="1007"/>
      <c r="AT3057" s="1007"/>
      <c r="AU3057" s="1008"/>
      <c r="AV3057" s="1007"/>
      <c r="AW3057" s="1007"/>
      <c r="AX3057" s="1009"/>
    </row>
    <row r="3058" spans="37:50" x14ac:dyDescent="0.25">
      <c r="AK3058" s="1005"/>
      <c r="AL3058" s="1006"/>
      <c r="AM3058" s="1007"/>
      <c r="AN3058" s="1007"/>
      <c r="AO3058" s="1007"/>
      <c r="AP3058" s="1007"/>
      <c r="AQ3058" s="1007"/>
      <c r="AR3058" s="1007"/>
      <c r="AS3058" s="1007"/>
      <c r="AT3058" s="1007"/>
      <c r="AU3058" s="1008"/>
      <c r="AV3058" s="1007"/>
      <c r="AW3058" s="1007"/>
      <c r="AX3058" s="1009"/>
    </row>
    <row r="3059" spans="37:50" x14ac:dyDescent="0.25">
      <c r="AK3059" s="1005"/>
      <c r="AL3059" s="1006"/>
      <c r="AM3059" s="1007"/>
      <c r="AN3059" s="1007"/>
      <c r="AO3059" s="1007"/>
      <c r="AP3059" s="1007"/>
      <c r="AQ3059" s="1007"/>
      <c r="AR3059" s="1007"/>
      <c r="AS3059" s="1007"/>
      <c r="AT3059" s="1007"/>
      <c r="AU3059" s="1008"/>
      <c r="AV3059" s="1007"/>
      <c r="AW3059" s="1007"/>
      <c r="AX3059" s="1009"/>
    </row>
    <row r="3060" spans="37:50" x14ac:dyDescent="0.25">
      <c r="AK3060" s="1005"/>
      <c r="AL3060" s="1006"/>
      <c r="AM3060" s="1007"/>
      <c r="AN3060" s="1007"/>
      <c r="AO3060" s="1007"/>
      <c r="AP3060" s="1007"/>
      <c r="AQ3060" s="1007"/>
      <c r="AR3060" s="1007"/>
      <c r="AS3060" s="1007"/>
      <c r="AT3060" s="1007"/>
      <c r="AU3060" s="1008"/>
      <c r="AV3060" s="1007"/>
      <c r="AW3060" s="1007"/>
      <c r="AX3060" s="1009"/>
    </row>
    <row r="3061" spans="37:50" x14ac:dyDescent="0.25">
      <c r="AK3061" s="1005"/>
      <c r="AL3061" s="1006"/>
      <c r="AM3061" s="1007"/>
      <c r="AN3061" s="1007"/>
      <c r="AO3061" s="1007"/>
      <c r="AP3061" s="1007"/>
      <c r="AQ3061" s="1007"/>
      <c r="AR3061" s="1007"/>
      <c r="AS3061" s="1007"/>
      <c r="AT3061" s="1007"/>
      <c r="AU3061" s="1008"/>
      <c r="AV3061" s="1007"/>
      <c r="AW3061" s="1007"/>
      <c r="AX3061" s="1009"/>
    </row>
    <row r="3062" spans="37:50" x14ac:dyDescent="0.25">
      <c r="AK3062" s="1005"/>
      <c r="AL3062" s="1006"/>
      <c r="AM3062" s="1007"/>
      <c r="AN3062" s="1007"/>
      <c r="AO3062" s="1007"/>
      <c r="AP3062" s="1007"/>
      <c r="AQ3062" s="1007"/>
      <c r="AR3062" s="1007"/>
      <c r="AS3062" s="1007"/>
      <c r="AT3062" s="1007"/>
      <c r="AU3062" s="1008"/>
      <c r="AV3062" s="1007"/>
      <c r="AW3062" s="1007"/>
      <c r="AX3062" s="1009"/>
    </row>
    <row r="3063" spans="37:50" x14ac:dyDescent="0.25">
      <c r="AK3063" s="1005"/>
      <c r="AL3063" s="1006"/>
      <c r="AM3063" s="1007"/>
      <c r="AN3063" s="1007"/>
      <c r="AO3063" s="1007"/>
      <c r="AP3063" s="1007"/>
      <c r="AQ3063" s="1007"/>
      <c r="AR3063" s="1007"/>
      <c r="AS3063" s="1007"/>
      <c r="AT3063" s="1007"/>
      <c r="AU3063" s="1008"/>
      <c r="AV3063" s="1007"/>
      <c r="AW3063" s="1007"/>
      <c r="AX3063" s="1009"/>
    </row>
    <row r="3064" spans="37:50" x14ac:dyDescent="0.25">
      <c r="AK3064" s="1005"/>
      <c r="AL3064" s="1006"/>
      <c r="AM3064" s="1007"/>
      <c r="AN3064" s="1007"/>
      <c r="AO3064" s="1007"/>
      <c r="AP3064" s="1007"/>
      <c r="AQ3064" s="1007"/>
      <c r="AR3064" s="1007"/>
      <c r="AS3064" s="1007"/>
      <c r="AT3064" s="1007"/>
      <c r="AU3064" s="1008"/>
      <c r="AV3064" s="1007"/>
      <c r="AW3064" s="1007"/>
      <c r="AX3064" s="1009"/>
    </row>
    <row r="3065" spans="37:50" x14ac:dyDescent="0.25">
      <c r="AK3065" s="1005"/>
      <c r="AL3065" s="1006"/>
      <c r="AM3065" s="1007"/>
      <c r="AN3065" s="1007"/>
      <c r="AO3065" s="1007"/>
      <c r="AP3065" s="1007"/>
      <c r="AQ3065" s="1007"/>
      <c r="AR3065" s="1007"/>
      <c r="AS3065" s="1007"/>
      <c r="AT3065" s="1007"/>
      <c r="AU3065" s="1008"/>
      <c r="AV3065" s="1007"/>
      <c r="AW3065" s="1007"/>
      <c r="AX3065" s="1009"/>
    </row>
    <row r="3066" spans="37:50" x14ac:dyDescent="0.25">
      <c r="AK3066" s="1005"/>
      <c r="AL3066" s="1006"/>
      <c r="AM3066" s="1007"/>
      <c r="AN3066" s="1007"/>
      <c r="AO3066" s="1007"/>
      <c r="AP3066" s="1007"/>
      <c r="AQ3066" s="1007"/>
      <c r="AR3066" s="1007"/>
      <c r="AS3066" s="1007"/>
      <c r="AT3066" s="1007"/>
      <c r="AU3066" s="1008"/>
      <c r="AV3066" s="1007"/>
      <c r="AW3066" s="1007"/>
      <c r="AX3066" s="1009"/>
    </row>
    <row r="3067" spans="37:50" x14ac:dyDescent="0.25">
      <c r="AK3067" s="1005"/>
      <c r="AL3067" s="1006"/>
      <c r="AM3067" s="1007"/>
      <c r="AN3067" s="1007"/>
      <c r="AO3067" s="1007"/>
      <c r="AP3067" s="1007"/>
      <c r="AQ3067" s="1007"/>
      <c r="AR3067" s="1007"/>
      <c r="AS3067" s="1007"/>
      <c r="AT3067" s="1007"/>
      <c r="AU3067" s="1008"/>
      <c r="AV3067" s="1007"/>
      <c r="AW3067" s="1007"/>
      <c r="AX3067" s="1009"/>
    </row>
    <row r="3068" spans="37:50" x14ac:dyDescent="0.25">
      <c r="AK3068" s="1005"/>
      <c r="AL3068" s="1006"/>
      <c r="AM3068" s="1007"/>
      <c r="AN3068" s="1007"/>
      <c r="AO3068" s="1007"/>
      <c r="AP3068" s="1007"/>
      <c r="AQ3068" s="1007"/>
      <c r="AR3068" s="1007"/>
      <c r="AS3068" s="1007"/>
      <c r="AT3068" s="1007"/>
      <c r="AU3068" s="1008"/>
      <c r="AV3068" s="1007"/>
      <c r="AW3068" s="1007"/>
      <c r="AX3068" s="1009"/>
    </row>
    <row r="3069" spans="37:50" x14ac:dyDescent="0.25">
      <c r="AK3069" s="1005"/>
      <c r="AL3069" s="1006"/>
      <c r="AM3069" s="1007"/>
      <c r="AN3069" s="1007"/>
      <c r="AO3069" s="1007"/>
      <c r="AP3069" s="1007"/>
      <c r="AQ3069" s="1007"/>
      <c r="AR3069" s="1007"/>
      <c r="AS3069" s="1007"/>
      <c r="AT3069" s="1007"/>
      <c r="AU3069" s="1008"/>
      <c r="AV3069" s="1007"/>
      <c r="AW3069" s="1007"/>
      <c r="AX3069" s="1009"/>
    </row>
    <row r="3070" spans="37:50" x14ac:dyDescent="0.25">
      <c r="AK3070" s="1005"/>
      <c r="AL3070" s="1006"/>
      <c r="AM3070" s="1007"/>
      <c r="AN3070" s="1007"/>
      <c r="AO3070" s="1007"/>
      <c r="AP3070" s="1007"/>
      <c r="AQ3070" s="1007"/>
      <c r="AR3070" s="1007"/>
      <c r="AS3070" s="1007"/>
      <c r="AT3070" s="1007"/>
      <c r="AU3070" s="1008"/>
      <c r="AV3070" s="1007"/>
      <c r="AW3070" s="1007"/>
      <c r="AX3070" s="1009"/>
    </row>
    <row r="3071" spans="37:50" x14ac:dyDescent="0.25">
      <c r="AK3071" s="1005"/>
      <c r="AL3071" s="1006"/>
      <c r="AM3071" s="1007"/>
      <c r="AN3071" s="1007"/>
      <c r="AO3071" s="1007"/>
      <c r="AP3071" s="1007"/>
      <c r="AQ3071" s="1007"/>
      <c r="AR3071" s="1007"/>
      <c r="AS3071" s="1007"/>
      <c r="AT3071" s="1007"/>
      <c r="AU3071" s="1008"/>
      <c r="AV3071" s="1007"/>
      <c r="AW3071" s="1007"/>
      <c r="AX3071" s="1009"/>
    </row>
    <row r="3072" spans="37:50" x14ac:dyDescent="0.25">
      <c r="AK3072" s="1005"/>
      <c r="AL3072" s="1006"/>
      <c r="AM3072" s="1007"/>
      <c r="AN3072" s="1007"/>
      <c r="AO3072" s="1007"/>
      <c r="AP3072" s="1007"/>
      <c r="AQ3072" s="1007"/>
      <c r="AR3072" s="1007"/>
      <c r="AS3072" s="1007"/>
      <c r="AT3072" s="1007"/>
      <c r="AU3072" s="1008"/>
      <c r="AV3072" s="1007"/>
      <c r="AW3072" s="1007"/>
      <c r="AX3072" s="1009"/>
    </row>
    <row r="3073" spans="37:50" x14ac:dyDescent="0.25">
      <c r="AK3073" s="1005"/>
      <c r="AL3073" s="1006"/>
      <c r="AM3073" s="1007"/>
      <c r="AN3073" s="1007"/>
      <c r="AO3073" s="1007"/>
      <c r="AP3073" s="1007"/>
      <c r="AQ3073" s="1007"/>
      <c r="AR3073" s="1007"/>
      <c r="AS3073" s="1007"/>
      <c r="AT3073" s="1007"/>
      <c r="AU3073" s="1008"/>
      <c r="AV3073" s="1007"/>
      <c r="AW3073" s="1007"/>
      <c r="AX3073" s="1009"/>
    </row>
    <row r="3074" spans="37:50" x14ac:dyDescent="0.25">
      <c r="AK3074" s="1005"/>
      <c r="AL3074" s="1006"/>
      <c r="AM3074" s="1007"/>
      <c r="AN3074" s="1007"/>
      <c r="AO3074" s="1007"/>
      <c r="AP3074" s="1007"/>
      <c r="AQ3074" s="1007"/>
      <c r="AR3074" s="1007"/>
      <c r="AS3074" s="1007"/>
      <c r="AT3074" s="1007"/>
      <c r="AU3074" s="1008"/>
      <c r="AV3074" s="1007"/>
      <c r="AW3074" s="1007"/>
      <c r="AX3074" s="1009"/>
    </row>
    <row r="3075" spans="37:50" x14ac:dyDescent="0.25">
      <c r="AK3075" s="1005"/>
      <c r="AL3075" s="1006"/>
      <c r="AM3075" s="1007"/>
      <c r="AN3075" s="1007"/>
      <c r="AO3075" s="1007"/>
      <c r="AP3075" s="1007"/>
      <c r="AQ3075" s="1007"/>
      <c r="AR3075" s="1007"/>
      <c r="AS3075" s="1007"/>
      <c r="AT3075" s="1007"/>
      <c r="AU3075" s="1008"/>
      <c r="AV3075" s="1007"/>
      <c r="AW3075" s="1007"/>
      <c r="AX3075" s="1009"/>
    </row>
    <row r="3076" spans="37:50" x14ac:dyDescent="0.25">
      <c r="AK3076" s="1005"/>
      <c r="AL3076" s="1006"/>
      <c r="AM3076" s="1007"/>
      <c r="AN3076" s="1007"/>
      <c r="AO3076" s="1007"/>
      <c r="AP3076" s="1007"/>
      <c r="AQ3076" s="1007"/>
      <c r="AR3076" s="1007"/>
      <c r="AS3076" s="1007"/>
      <c r="AT3076" s="1007"/>
      <c r="AU3076" s="1008"/>
      <c r="AV3076" s="1007"/>
      <c r="AW3076" s="1007"/>
      <c r="AX3076" s="1009"/>
    </row>
    <row r="3077" spans="37:50" x14ac:dyDescent="0.25">
      <c r="AK3077" s="1005"/>
      <c r="AL3077" s="1006"/>
      <c r="AM3077" s="1007"/>
      <c r="AN3077" s="1007"/>
      <c r="AO3077" s="1007"/>
      <c r="AP3077" s="1007"/>
      <c r="AQ3077" s="1007"/>
      <c r="AR3077" s="1007"/>
      <c r="AS3077" s="1007"/>
      <c r="AT3077" s="1007"/>
      <c r="AU3077" s="1008"/>
      <c r="AV3077" s="1007"/>
      <c r="AW3077" s="1007"/>
      <c r="AX3077" s="1009"/>
    </row>
    <row r="3078" spans="37:50" x14ac:dyDescent="0.25">
      <c r="AK3078" s="1005"/>
      <c r="AL3078" s="1006"/>
      <c r="AM3078" s="1007"/>
      <c r="AN3078" s="1007"/>
      <c r="AO3078" s="1007"/>
      <c r="AP3078" s="1007"/>
      <c r="AQ3078" s="1007"/>
      <c r="AR3078" s="1007"/>
      <c r="AS3078" s="1007"/>
      <c r="AT3078" s="1007"/>
      <c r="AU3078" s="1008"/>
      <c r="AV3078" s="1007"/>
      <c r="AW3078" s="1007"/>
      <c r="AX3078" s="1009"/>
    </row>
    <row r="3079" spans="37:50" x14ac:dyDescent="0.25">
      <c r="AK3079" s="1005"/>
      <c r="AL3079" s="1006"/>
      <c r="AM3079" s="1007"/>
      <c r="AN3079" s="1007"/>
      <c r="AO3079" s="1007"/>
      <c r="AP3079" s="1007"/>
      <c r="AQ3079" s="1007"/>
      <c r="AR3079" s="1007"/>
      <c r="AS3079" s="1007"/>
      <c r="AT3079" s="1007"/>
      <c r="AU3079" s="1008"/>
      <c r="AV3079" s="1007"/>
      <c r="AW3079" s="1007"/>
      <c r="AX3079" s="1009"/>
    </row>
    <row r="3080" spans="37:50" x14ac:dyDescent="0.25">
      <c r="AK3080" s="1005"/>
      <c r="AL3080" s="1006"/>
      <c r="AM3080" s="1007"/>
      <c r="AN3080" s="1007"/>
      <c r="AO3080" s="1007"/>
      <c r="AP3080" s="1007"/>
      <c r="AQ3080" s="1007"/>
      <c r="AR3080" s="1007"/>
      <c r="AS3080" s="1007"/>
      <c r="AT3080" s="1007"/>
      <c r="AU3080" s="1008"/>
      <c r="AV3080" s="1007"/>
      <c r="AW3080" s="1007"/>
      <c r="AX3080" s="1009"/>
    </row>
    <row r="3081" spans="37:50" x14ac:dyDescent="0.25">
      <c r="AK3081" s="1005"/>
      <c r="AL3081" s="1006"/>
      <c r="AM3081" s="1007"/>
      <c r="AN3081" s="1007"/>
      <c r="AO3081" s="1007"/>
      <c r="AP3081" s="1007"/>
      <c r="AQ3081" s="1007"/>
      <c r="AR3081" s="1007"/>
      <c r="AS3081" s="1007"/>
      <c r="AT3081" s="1007"/>
      <c r="AU3081" s="1008"/>
      <c r="AV3081" s="1007"/>
      <c r="AW3081" s="1007"/>
      <c r="AX3081" s="1009"/>
    </row>
    <row r="3082" spans="37:50" x14ac:dyDescent="0.25">
      <c r="AK3082" s="1005"/>
      <c r="AL3082" s="1006"/>
      <c r="AM3082" s="1007"/>
      <c r="AN3082" s="1007"/>
      <c r="AO3082" s="1007"/>
      <c r="AP3082" s="1007"/>
      <c r="AQ3082" s="1007"/>
      <c r="AR3082" s="1007"/>
      <c r="AS3082" s="1007"/>
      <c r="AT3082" s="1007"/>
      <c r="AU3082" s="1008"/>
      <c r="AV3082" s="1007"/>
      <c r="AW3082" s="1007"/>
      <c r="AX3082" s="1009"/>
    </row>
    <row r="3083" spans="37:50" x14ac:dyDescent="0.25">
      <c r="AK3083" s="1005"/>
      <c r="AL3083" s="1006"/>
      <c r="AM3083" s="1007"/>
      <c r="AN3083" s="1007"/>
      <c r="AO3083" s="1007"/>
      <c r="AP3083" s="1007"/>
      <c r="AQ3083" s="1007"/>
      <c r="AR3083" s="1007"/>
      <c r="AS3083" s="1007"/>
      <c r="AT3083" s="1007"/>
      <c r="AU3083" s="1008"/>
      <c r="AV3083" s="1007"/>
      <c r="AW3083" s="1007"/>
      <c r="AX3083" s="1009"/>
    </row>
    <row r="3084" spans="37:50" x14ac:dyDescent="0.25">
      <c r="AK3084" s="1005"/>
      <c r="AL3084" s="1006"/>
      <c r="AM3084" s="1007"/>
      <c r="AN3084" s="1007"/>
      <c r="AO3084" s="1007"/>
      <c r="AP3084" s="1007"/>
      <c r="AQ3084" s="1007"/>
      <c r="AR3084" s="1007"/>
      <c r="AS3084" s="1007"/>
      <c r="AT3084" s="1007"/>
      <c r="AU3084" s="1008"/>
      <c r="AV3084" s="1007"/>
      <c r="AW3084" s="1007"/>
      <c r="AX3084" s="1009"/>
    </row>
    <row r="3085" spans="37:50" x14ac:dyDescent="0.25">
      <c r="AK3085" s="1005"/>
      <c r="AL3085" s="1006"/>
      <c r="AM3085" s="1007"/>
      <c r="AN3085" s="1007"/>
      <c r="AO3085" s="1007"/>
      <c r="AP3085" s="1007"/>
      <c r="AQ3085" s="1007"/>
      <c r="AR3085" s="1007"/>
      <c r="AS3085" s="1007"/>
      <c r="AT3085" s="1007"/>
      <c r="AU3085" s="1008"/>
      <c r="AV3085" s="1007"/>
      <c r="AW3085" s="1007"/>
      <c r="AX3085" s="1009"/>
    </row>
    <row r="3086" spans="37:50" x14ac:dyDescent="0.25">
      <c r="AK3086" s="1005"/>
      <c r="AL3086" s="1006"/>
      <c r="AM3086" s="1007"/>
      <c r="AN3086" s="1007"/>
      <c r="AO3086" s="1007"/>
      <c r="AP3086" s="1007"/>
      <c r="AQ3086" s="1007"/>
      <c r="AR3086" s="1007"/>
      <c r="AS3086" s="1007"/>
      <c r="AT3086" s="1007"/>
      <c r="AU3086" s="1008"/>
      <c r="AV3086" s="1007"/>
      <c r="AW3086" s="1007"/>
      <c r="AX3086" s="1009"/>
    </row>
    <row r="3087" spans="37:50" x14ac:dyDescent="0.25">
      <c r="AK3087" s="1005"/>
      <c r="AL3087" s="1006"/>
      <c r="AM3087" s="1007"/>
      <c r="AN3087" s="1007"/>
      <c r="AO3087" s="1007"/>
      <c r="AP3087" s="1007"/>
      <c r="AQ3087" s="1007"/>
      <c r="AR3087" s="1007"/>
      <c r="AS3087" s="1007"/>
      <c r="AT3087" s="1007"/>
      <c r="AU3087" s="1008"/>
      <c r="AV3087" s="1007"/>
      <c r="AW3087" s="1007"/>
      <c r="AX3087" s="1009"/>
    </row>
    <row r="3088" spans="37:50" x14ac:dyDescent="0.25">
      <c r="AK3088" s="1005"/>
      <c r="AL3088" s="1006"/>
      <c r="AM3088" s="1007"/>
      <c r="AN3088" s="1007"/>
      <c r="AO3088" s="1007"/>
      <c r="AP3088" s="1007"/>
      <c r="AQ3088" s="1007"/>
      <c r="AR3088" s="1007"/>
      <c r="AS3088" s="1007"/>
      <c r="AT3088" s="1007"/>
      <c r="AU3088" s="1008"/>
      <c r="AV3088" s="1007"/>
      <c r="AW3088" s="1007"/>
      <c r="AX3088" s="1009"/>
    </row>
    <row r="3089" spans="37:50" x14ac:dyDescent="0.25">
      <c r="AK3089" s="1005"/>
      <c r="AL3089" s="1006"/>
      <c r="AM3089" s="1007"/>
      <c r="AN3089" s="1007"/>
      <c r="AO3089" s="1007"/>
      <c r="AP3089" s="1007"/>
      <c r="AQ3089" s="1007"/>
      <c r="AR3089" s="1007"/>
      <c r="AS3089" s="1007"/>
      <c r="AT3089" s="1007"/>
      <c r="AU3089" s="1008"/>
      <c r="AV3089" s="1007"/>
      <c r="AW3089" s="1007"/>
      <c r="AX3089" s="1009"/>
    </row>
    <row r="3090" spans="37:50" x14ac:dyDescent="0.25">
      <c r="AK3090" s="1005"/>
      <c r="AL3090" s="1006"/>
      <c r="AM3090" s="1007"/>
      <c r="AN3090" s="1007"/>
      <c r="AO3090" s="1007"/>
      <c r="AP3090" s="1007"/>
      <c r="AQ3090" s="1007"/>
      <c r="AR3090" s="1007"/>
      <c r="AS3090" s="1007"/>
      <c r="AT3090" s="1007"/>
      <c r="AU3090" s="1008"/>
      <c r="AV3090" s="1007"/>
      <c r="AW3090" s="1007"/>
      <c r="AX3090" s="1009"/>
    </row>
    <row r="3091" spans="37:50" x14ac:dyDescent="0.25">
      <c r="AK3091" s="1005"/>
      <c r="AL3091" s="1006"/>
      <c r="AM3091" s="1007"/>
      <c r="AN3091" s="1007"/>
      <c r="AO3091" s="1007"/>
      <c r="AP3091" s="1007"/>
      <c r="AQ3091" s="1007"/>
      <c r="AR3091" s="1007"/>
      <c r="AS3091" s="1007"/>
      <c r="AT3091" s="1007"/>
      <c r="AU3091" s="1008"/>
      <c r="AV3091" s="1007"/>
      <c r="AW3091" s="1007"/>
      <c r="AX3091" s="1009"/>
    </row>
    <row r="3092" spans="37:50" x14ac:dyDescent="0.25">
      <c r="AK3092" s="1005"/>
      <c r="AL3092" s="1006"/>
      <c r="AM3092" s="1007"/>
      <c r="AN3092" s="1007"/>
      <c r="AO3092" s="1007"/>
      <c r="AP3092" s="1007"/>
      <c r="AQ3092" s="1007"/>
      <c r="AR3092" s="1007"/>
      <c r="AS3092" s="1007"/>
      <c r="AT3092" s="1007"/>
      <c r="AU3092" s="1008"/>
      <c r="AV3092" s="1007"/>
      <c r="AW3092" s="1007"/>
      <c r="AX3092" s="1009"/>
    </row>
    <row r="3093" spans="37:50" x14ac:dyDescent="0.25">
      <c r="AK3093" s="1005"/>
      <c r="AL3093" s="1006"/>
      <c r="AM3093" s="1007"/>
      <c r="AN3093" s="1007"/>
      <c r="AO3093" s="1007"/>
      <c r="AP3093" s="1007"/>
      <c r="AQ3093" s="1007"/>
      <c r="AR3093" s="1007"/>
      <c r="AS3093" s="1007"/>
      <c r="AT3093" s="1007"/>
      <c r="AU3093" s="1008"/>
      <c r="AV3093" s="1007"/>
      <c r="AW3093" s="1007"/>
      <c r="AX3093" s="1009"/>
    </row>
    <row r="3094" spans="37:50" x14ac:dyDescent="0.25">
      <c r="AK3094" s="1005"/>
      <c r="AL3094" s="1006"/>
      <c r="AM3094" s="1007"/>
      <c r="AN3094" s="1007"/>
      <c r="AO3094" s="1007"/>
      <c r="AP3094" s="1007"/>
      <c r="AQ3094" s="1007"/>
      <c r="AR3094" s="1007"/>
      <c r="AS3094" s="1007"/>
      <c r="AT3094" s="1007"/>
      <c r="AU3094" s="1008"/>
      <c r="AV3094" s="1007"/>
      <c r="AW3094" s="1007"/>
      <c r="AX3094" s="1009"/>
    </row>
    <row r="3095" spans="37:50" x14ac:dyDescent="0.25">
      <c r="AK3095" s="1005"/>
      <c r="AL3095" s="1006"/>
      <c r="AM3095" s="1007"/>
      <c r="AN3095" s="1007"/>
      <c r="AO3095" s="1007"/>
      <c r="AP3095" s="1007"/>
      <c r="AQ3095" s="1007"/>
      <c r="AR3095" s="1007"/>
      <c r="AS3095" s="1007"/>
      <c r="AT3095" s="1007"/>
      <c r="AU3095" s="1008"/>
      <c r="AV3095" s="1007"/>
      <c r="AW3095" s="1007"/>
      <c r="AX3095" s="1009"/>
    </row>
    <row r="3096" spans="37:50" x14ac:dyDescent="0.25">
      <c r="AK3096" s="1005"/>
      <c r="AL3096" s="1006"/>
      <c r="AM3096" s="1007"/>
      <c r="AN3096" s="1007"/>
      <c r="AO3096" s="1007"/>
      <c r="AP3096" s="1007"/>
      <c r="AQ3096" s="1007"/>
      <c r="AR3096" s="1007"/>
      <c r="AS3096" s="1007"/>
      <c r="AT3096" s="1007"/>
      <c r="AU3096" s="1008"/>
      <c r="AV3096" s="1007"/>
      <c r="AW3096" s="1007"/>
      <c r="AX3096" s="1009"/>
    </row>
    <row r="3097" spans="37:50" x14ac:dyDescent="0.25">
      <c r="AK3097" s="1005"/>
      <c r="AL3097" s="1006"/>
      <c r="AM3097" s="1007"/>
      <c r="AN3097" s="1007"/>
      <c r="AO3097" s="1007"/>
      <c r="AP3097" s="1007"/>
      <c r="AQ3097" s="1007"/>
      <c r="AR3097" s="1007"/>
      <c r="AS3097" s="1007"/>
      <c r="AT3097" s="1007"/>
      <c r="AU3097" s="1008"/>
      <c r="AV3097" s="1007"/>
      <c r="AW3097" s="1007"/>
      <c r="AX3097" s="1009"/>
    </row>
    <row r="3098" spans="37:50" x14ac:dyDescent="0.25">
      <c r="AK3098" s="1005"/>
      <c r="AL3098" s="1006"/>
      <c r="AM3098" s="1007"/>
      <c r="AN3098" s="1007"/>
      <c r="AO3098" s="1007"/>
      <c r="AP3098" s="1007"/>
      <c r="AQ3098" s="1007"/>
      <c r="AR3098" s="1007"/>
      <c r="AS3098" s="1007"/>
      <c r="AT3098" s="1007"/>
      <c r="AU3098" s="1008"/>
      <c r="AV3098" s="1007"/>
      <c r="AW3098" s="1007"/>
      <c r="AX3098" s="1009"/>
    </row>
    <row r="3099" spans="37:50" x14ac:dyDescent="0.25">
      <c r="AK3099" s="1005"/>
      <c r="AL3099" s="1006"/>
      <c r="AM3099" s="1007"/>
      <c r="AN3099" s="1007"/>
      <c r="AO3099" s="1007"/>
      <c r="AP3099" s="1007"/>
      <c r="AQ3099" s="1007"/>
      <c r="AR3099" s="1007"/>
      <c r="AS3099" s="1007"/>
      <c r="AT3099" s="1007"/>
      <c r="AU3099" s="1008"/>
      <c r="AV3099" s="1007"/>
      <c r="AW3099" s="1007"/>
      <c r="AX3099" s="1009"/>
    </row>
    <row r="3100" spans="37:50" x14ac:dyDescent="0.25">
      <c r="AK3100" s="1005"/>
      <c r="AL3100" s="1006"/>
      <c r="AM3100" s="1007"/>
      <c r="AN3100" s="1007"/>
      <c r="AO3100" s="1007"/>
      <c r="AP3100" s="1007"/>
      <c r="AQ3100" s="1007"/>
      <c r="AR3100" s="1007"/>
      <c r="AS3100" s="1007"/>
      <c r="AT3100" s="1007"/>
      <c r="AU3100" s="1008"/>
      <c r="AV3100" s="1007"/>
      <c r="AW3100" s="1007"/>
      <c r="AX3100" s="1009"/>
    </row>
    <row r="3101" spans="37:50" x14ac:dyDescent="0.25">
      <c r="AK3101" s="1005"/>
      <c r="AL3101" s="1006"/>
      <c r="AM3101" s="1007"/>
      <c r="AN3101" s="1007"/>
      <c r="AO3101" s="1007"/>
      <c r="AP3101" s="1007"/>
      <c r="AQ3101" s="1007"/>
      <c r="AR3101" s="1007"/>
      <c r="AS3101" s="1007"/>
      <c r="AT3101" s="1007"/>
      <c r="AU3101" s="1008"/>
      <c r="AV3101" s="1007"/>
      <c r="AW3101" s="1007"/>
      <c r="AX3101" s="1009"/>
    </row>
    <row r="3102" spans="37:50" x14ac:dyDescent="0.25">
      <c r="AK3102" s="1005"/>
      <c r="AL3102" s="1006"/>
      <c r="AM3102" s="1007"/>
      <c r="AN3102" s="1007"/>
      <c r="AO3102" s="1007"/>
      <c r="AP3102" s="1007"/>
      <c r="AQ3102" s="1007"/>
      <c r="AR3102" s="1007"/>
      <c r="AS3102" s="1007"/>
      <c r="AT3102" s="1007"/>
      <c r="AU3102" s="1008"/>
      <c r="AV3102" s="1007"/>
      <c r="AW3102" s="1007"/>
      <c r="AX3102" s="1009"/>
    </row>
    <row r="3103" spans="37:50" x14ac:dyDescent="0.25">
      <c r="AK3103" s="1005"/>
      <c r="AL3103" s="1006"/>
      <c r="AM3103" s="1007"/>
      <c r="AN3103" s="1007"/>
      <c r="AO3103" s="1007"/>
      <c r="AP3103" s="1007"/>
      <c r="AQ3103" s="1007"/>
      <c r="AR3103" s="1007"/>
      <c r="AS3103" s="1007"/>
      <c r="AT3103" s="1007"/>
      <c r="AU3103" s="1008"/>
      <c r="AV3103" s="1007"/>
      <c r="AW3103" s="1007"/>
      <c r="AX3103" s="1009"/>
    </row>
    <row r="3104" spans="37:50" x14ac:dyDescent="0.25">
      <c r="AK3104" s="1005"/>
      <c r="AL3104" s="1006"/>
      <c r="AM3104" s="1007"/>
      <c r="AN3104" s="1007"/>
      <c r="AO3104" s="1007"/>
      <c r="AP3104" s="1007"/>
      <c r="AQ3104" s="1007"/>
      <c r="AR3104" s="1007"/>
      <c r="AS3104" s="1007"/>
      <c r="AT3104" s="1007"/>
      <c r="AU3104" s="1008"/>
      <c r="AV3104" s="1007"/>
      <c r="AW3104" s="1007"/>
      <c r="AX3104" s="1009"/>
    </row>
    <row r="3105" spans="37:50" x14ac:dyDescent="0.25">
      <c r="AK3105" s="1005"/>
      <c r="AL3105" s="1006"/>
      <c r="AM3105" s="1007"/>
      <c r="AN3105" s="1007"/>
      <c r="AO3105" s="1007"/>
      <c r="AP3105" s="1007"/>
      <c r="AQ3105" s="1007"/>
      <c r="AR3105" s="1007"/>
      <c r="AS3105" s="1007"/>
      <c r="AT3105" s="1007"/>
      <c r="AU3105" s="1008"/>
      <c r="AV3105" s="1007"/>
      <c r="AW3105" s="1007"/>
      <c r="AX3105" s="1009"/>
    </row>
    <row r="3106" spans="37:50" x14ac:dyDescent="0.25">
      <c r="AK3106" s="1005"/>
      <c r="AL3106" s="1006"/>
      <c r="AM3106" s="1007"/>
      <c r="AN3106" s="1007"/>
      <c r="AO3106" s="1007"/>
      <c r="AP3106" s="1007"/>
      <c r="AQ3106" s="1007"/>
      <c r="AR3106" s="1007"/>
      <c r="AS3106" s="1007"/>
      <c r="AT3106" s="1007"/>
      <c r="AU3106" s="1008"/>
      <c r="AV3106" s="1007"/>
      <c r="AW3106" s="1007"/>
      <c r="AX3106" s="1009"/>
    </row>
    <row r="3107" spans="37:50" x14ac:dyDescent="0.25">
      <c r="AK3107" s="1005"/>
      <c r="AL3107" s="1006"/>
      <c r="AM3107" s="1007"/>
      <c r="AN3107" s="1007"/>
      <c r="AO3107" s="1007"/>
      <c r="AP3107" s="1007"/>
      <c r="AQ3107" s="1007"/>
      <c r="AR3107" s="1007"/>
      <c r="AS3107" s="1007"/>
      <c r="AT3107" s="1007"/>
      <c r="AU3107" s="1008"/>
      <c r="AV3107" s="1007"/>
      <c r="AW3107" s="1007"/>
      <c r="AX3107" s="1009"/>
    </row>
    <row r="3108" spans="37:50" x14ac:dyDescent="0.25">
      <c r="AK3108" s="1005"/>
      <c r="AL3108" s="1006"/>
      <c r="AM3108" s="1007"/>
      <c r="AN3108" s="1007"/>
      <c r="AO3108" s="1007"/>
      <c r="AP3108" s="1007"/>
      <c r="AQ3108" s="1007"/>
      <c r="AR3108" s="1007"/>
      <c r="AS3108" s="1007"/>
      <c r="AT3108" s="1007"/>
      <c r="AU3108" s="1008"/>
      <c r="AV3108" s="1007"/>
      <c r="AW3108" s="1007"/>
      <c r="AX3108" s="1009"/>
    </row>
    <row r="3109" spans="37:50" x14ac:dyDescent="0.25">
      <c r="AK3109" s="1005"/>
      <c r="AL3109" s="1006"/>
      <c r="AM3109" s="1007"/>
      <c r="AN3109" s="1007"/>
      <c r="AO3109" s="1007"/>
      <c r="AP3109" s="1007"/>
      <c r="AQ3109" s="1007"/>
      <c r="AR3109" s="1007"/>
      <c r="AS3109" s="1007"/>
      <c r="AT3109" s="1007"/>
      <c r="AU3109" s="1008"/>
      <c r="AV3109" s="1007"/>
      <c r="AW3109" s="1007"/>
      <c r="AX3109" s="1009"/>
    </row>
    <row r="3110" spans="37:50" x14ac:dyDescent="0.25">
      <c r="AK3110" s="1005"/>
      <c r="AL3110" s="1006"/>
      <c r="AM3110" s="1007"/>
      <c r="AN3110" s="1007"/>
      <c r="AO3110" s="1007"/>
      <c r="AP3110" s="1007"/>
      <c r="AQ3110" s="1007"/>
      <c r="AR3110" s="1007"/>
      <c r="AS3110" s="1007"/>
      <c r="AT3110" s="1007"/>
      <c r="AU3110" s="1008"/>
      <c r="AV3110" s="1007"/>
      <c r="AW3110" s="1007"/>
      <c r="AX3110" s="1009"/>
    </row>
    <row r="3111" spans="37:50" x14ac:dyDescent="0.25">
      <c r="AK3111" s="1005"/>
      <c r="AL3111" s="1006"/>
      <c r="AM3111" s="1007"/>
      <c r="AN3111" s="1007"/>
      <c r="AO3111" s="1007"/>
      <c r="AP3111" s="1007"/>
      <c r="AQ3111" s="1007"/>
      <c r="AR3111" s="1007"/>
      <c r="AS3111" s="1007"/>
      <c r="AT3111" s="1007"/>
      <c r="AU3111" s="1008"/>
      <c r="AV3111" s="1007"/>
      <c r="AW3111" s="1007"/>
      <c r="AX3111" s="1009"/>
    </row>
    <row r="3112" spans="37:50" x14ac:dyDescent="0.25">
      <c r="AK3112" s="1005"/>
      <c r="AL3112" s="1006"/>
      <c r="AM3112" s="1007"/>
      <c r="AN3112" s="1007"/>
      <c r="AO3112" s="1007"/>
      <c r="AP3112" s="1007"/>
      <c r="AQ3112" s="1007"/>
      <c r="AR3112" s="1007"/>
      <c r="AS3112" s="1007"/>
      <c r="AT3112" s="1007"/>
      <c r="AU3112" s="1008"/>
      <c r="AV3112" s="1007"/>
      <c r="AW3112" s="1007"/>
      <c r="AX3112" s="1009"/>
    </row>
    <row r="3113" spans="37:50" x14ac:dyDescent="0.25">
      <c r="AK3113" s="1005"/>
      <c r="AL3113" s="1006"/>
      <c r="AM3113" s="1007"/>
      <c r="AN3113" s="1007"/>
      <c r="AO3113" s="1007"/>
      <c r="AP3113" s="1007"/>
      <c r="AQ3113" s="1007"/>
      <c r="AR3113" s="1007"/>
      <c r="AS3113" s="1007"/>
      <c r="AT3113" s="1007"/>
      <c r="AU3113" s="1008"/>
      <c r="AV3113" s="1007"/>
      <c r="AW3113" s="1007"/>
      <c r="AX3113" s="1009"/>
    </row>
    <row r="3114" spans="37:50" x14ac:dyDescent="0.25">
      <c r="AK3114" s="1005"/>
      <c r="AL3114" s="1006"/>
      <c r="AM3114" s="1007"/>
      <c r="AN3114" s="1007"/>
      <c r="AO3114" s="1007"/>
      <c r="AP3114" s="1007"/>
      <c r="AQ3114" s="1007"/>
      <c r="AR3114" s="1007"/>
      <c r="AS3114" s="1007"/>
      <c r="AT3114" s="1007"/>
      <c r="AU3114" s="1008"/>
      <c r="AV3114" s="1007"/>
      <c r="AW3114" s="1007"/>
      <c r="AX3114" s="1009"/>
    </row>
    <row r="3115" spans="37:50" x14ac:dyDescent="0.25">
      <c r="AK3115" s="1005"/>
      <c r="AL3115" s="1006"/>
      <c r="AM3115" s="1007"/>
      <c r="AN3115" s="1007"/>
      <c r="AO3115" s="1007"/>
      <c r="AP3115" s="1007"/>
      <c r="AQ3115" s="1007"/>
      <c r="AR3115" s="1007"/>
      <c r="AS3115" s="1007"/>
      <c r="AT3115" s="1007"/>
      <c r="AU3115" s="1008"/>
      <c r="AV3115" s="1007"/>
      <c r="AW3115" s="1007"/>
      <c r="AX3115" s="1009"/>
    </row>
    <row r="3116" spans="37:50" x14ac:dyDescent="0.25">
      <c r="AK3116" s="1005"/>
      <c r="AL3116" s="1006"/>
      <c r="AM3116" s="1007"/>
      <c r="AN3116" s="1007"/>
      <c r="AO3116" s="1007"/>
      <c r="AP3116" s="1007"/>
      <c r="AQ3116" s="1007"/>
      <c r="AR3116" s="1007"/>
      <c r="AS3116" s="1007"/>
      <c r="AT3116" s="1007"/>
      <c r="AU3116" s="1008"/>
      <c r="AV3116" s="1007"/>
      <c r="AW3116" s="1007"/>
      <c r="AX3116" s="1009"/>
    </row>
    <row r="3117" spans="37:50" x14ac:dyDescent="0.25">
      <c r="AK3117" s="1005"/>
      <c r="AL3117" s="1006"/>
      <c r="AM3117" s="1007"/>
      <c r="AN3117" s="1007"/>
      <c r="AO3117" s="1007"/>
      <c r="AP3117" s="1007"/>
      <c r="AQ3117" s="1007"/>
      <c r="AR3117" s="1007"/>
      <c r="AS3117" s="1007"/>
      <c r="AT3117" s="1007"/>
      <c r="AU3117" s="1008"/>
      <c r="AV3117" s="1007"/>
      <c r="AW3117" s="1007"/>
      <c r="AX3117" s="1009"/>
    </row>
    <row r="3118" spans="37:50" x14ac:dyDescent="0.25">
      <c r="AK3118" s="1005"/>
      <c r="AL3118" s="1006"/>
      <c r="AM3118" s="1007"/>
      <c r="AN3118" s="1007"/>
      <c r="AO3118" s="1007"/>
      <c r="AP3118" s="1007"/>
      <c r="AQ3118" s="1007"/>
      <c r="AR3118" s="1007"/>
      <c r="AS3118" s="1007"/>
      <c r="AT3118" s="1007"/>
      <c r="AU3118" s="1008"/>
      <c r="AV3118" s="1007"/>
      <c r="AW3118" s="1007"/>
      <c r="AX3118" s="1009"/>
    </row>
    <row r="3119" spans="37:50" x14ac:dyDescent="0.25">
      <c r="AK3119" s="1005"/>
      <c r="AL3119" s="1006"/>
      <c r="AM3119" s="1007"/>
      <c r="AN3119" s="1007"/>
      <c r="AO3119" s="1007"/>
      <c r="AP3119" s="1007"/>
      <c r="AQ3119" s="1007"/>
      <c r="AR3119" s="1007"/>
      <c r="AS3119" s="1007"/>
      <c r="AT3119" s="1007"/>
      <c r="AU3119" s="1008"/>
      <c r="AV3119" s="1007"/>
      <c r="AW3119" s="1007"/>
      <c r="AX3119" s="1009"/>
    </row>
    <row r="3120" spans="37:50" x14ac:dyDescent="0.25">
      <c r="AK3120" s="1005"/>
      <c r="AL3120" s="1006"/>
      <c r="AM3120" s="1007"/>
      <c r="AN3120" s="1007"/>
      <c r="AO3120" s="1007"/>
      <c r="AP3120" s="1007"/>
      <c r="AQ3120" s="1007"/>
      <c r="AR3120" s="1007"/>
      <c r="AS3120" s="1007"/>
      <c r="AT3120" s="1007"/>
      <c r="AU3120" s="1008"/>
      <c r="AV3120" s="1007"/>
      <c r="AW3120" s="1007"/>
      <c r="AX3120" s="1009"/>
    </row>
    <row r="3121" spans="37:50" x14ac:dyDescent="0.25">
      <c r="AK3121" s="1005"/>
      <c r="AL3121" s="1006"/>
      <c r="AM3121" s="1007"/>
      <c r="AN3121" s="1007"/>
      <c r="AO3121" s="1007"/>
      <c r="AP3121" s="1007"/>
      <c r="AQ3121" s="1007"/>
      <c r="AR3121" s="1007"/>
      <c r="AS3121" s="1007"/>
      <c r="AT3121" s="1007"/>
      <c r="AU3121" s="1008"/>
      <c r="AV3121" s="1007"/>
      <c r="AW3121" s="1007"/>
      <c r="AX3121" s="1009"/>
    </row>
    <row r="3122" spans="37:50" x14ac:dyDescent="0.25">
      <c r="AK3122" s="1005"/>
      <c r="AL3122" s="1006"/>
      <c r="AM3122" s="1007"/>
      <c r="AN3122" s="1007"/>
      <c r="AO3122" s="1007"/>
      <c r="AP3122" s="1007"/>
      <c r="AQ3122" s="1007"/>
      <c r="AR3122" s="1007"/>
      <c r="AS3122" s="1007"/>
      <c r="AT3122" s="1007"/>
      <c r="AU3122" s="1008"/>
      <c r="AV3122" s="1007"/>
      <c r="AW3122" s="1007"/>
      <c r="AX3122" s="1009"/>
    </row>
    <row r="3123" spans="37:50" x14ac:dyDescent="0.25">
      <c r="AK3123" s="1005"/>
      <c r="AL3123" s="1006"/>
      <c r="AM3123" s="1007"/>
      <c r="AN3123" s="1007"/>
      <c r="AO3123" s="1007"/>
      <c r="AP3123" s="1007"/>
      <c r="AQ3123" s="1007"/>
      <c r="AR3123" s="1007"/>
      <c r="AS3123" s="1007"/>
      <c r="AT3123" s="1007"/>
      <c r="AU3123" s="1008"/>
      <c r="AV3123" s="1007"/>
      <c r="AW3123" s="1007"/>
      <c r="AX3123" s="1009"/>
    </row>
    <row r="3124" spans="37:50" x14ac:dyDescent="0.25">
      <c r="AK3124" s="1005"/>
      <c r="AL3124" s="1006"/>
      <c r="AM3124" s="1007"/>
      <c r="AN3124" s="1007"/>
      <c r="AO3124" s="1007"/>
      <c r="AP3124" s="1007"/>
      <c r="AQ3124" s="1007"/>
      <c r="AR3124" s="1007"/>
      <c r="AS3124" s="1007"/>
      <c r="AT3124" s="1007"/>
      <c r="AU3124" s="1008"/>
      <c r="AV3124" s="1007"/>
      <c r="AW3124" s="1007"/>
      <c r="AX3124" s="1009"/>
    </row>
    <row r="3125" spans="37:50" x14ac:dyDescent="0.25">
      <c r="AK3125" s="1005"/>
      <c r="AL3125" s="1006"/>
      <c r="AM3125" s="1007"/>
      <c r="AN3125" s="1007"/>
      <c r="AO3125" s="1007"/>
      <c r="AP3125" s="1007"/>
      <c r="AQ3125" s="1007"/>
      <c r="AR3125" s="1007"/>
      <c r="AS3125" s="1007"/>
      <c r="AT3125" s="1007"/>
      <c r="AU3125" s="1008"/>
      <c r="AV3125" s="1007"/>
      <c r="AW3125" s="1007"/>
      <c r="AX3125" s="1009"/>
    </row>
    <row r="3126" spans="37:50" x14ac:dyDescent="0.25">
      <c r="AK3126" s="1005"/>
      <c r="AL3126" s="1006"/>
      <c r="AM3126" s="1007"/>
      <c r="AN3126" s="1007"/>
      <c r="AO3126" s="1007"/>
      <c r="AP3126" s="1007"/>
      <c r="AQ3126" s="1007"/>
      <c r="AR3126" s="1007"/>
      <c r="AS3126" s="1007"/>
      <c r="AT3126" s="1007"/>
      <c r="AU3126" s="1008"/>
      <c r="AV3126" s="1007"/>
      <c r="AW3126" s="1007"/>
      <c r="AX3126" s="1009"/>
    </row>
    <row r="3127" spans="37:50" x14ac:dyDescent="0.25">
      <c r="AK3127" s="1005"/>
      <c r="AL3127" s="1006"/>
      <c r="AM3127" s="1007"/>
      <c r="AN3127" s="1007"/>
      <c r="AO3127" s="1007"/>
      <c r="AP3127" s="1007"/>
      <c r="AQ3127" s="1007"/>
      <c r="AR3127" s="1007"/>
      <c r="AS3127" s="1007"/>
      <c r="AT3127" s="1007"/>
      <c r="AU3127" s="1008"/>
      <c r="AV3127" s="1007"/>
      <c r="AW3127" s="1007"/>
      <c r="AX3127" s="1009"/>
    </row>
    <row r="3128" spans="37:50" x14ac:dyDescent="0.25">
      <c r="AK3128" s="1005"/>
      <c r="AL3128" s="1006"/>
      <c r="AM3128" s="1007"/>
      <c r="AN3128" s="1007"/>
      <c r="AO3128" s="1007"/>
      <c r="AP3128" s="1007"/>
      <c r="AQ3128" s="1007"/>
      <c r="AR3128" s="1007"/>
      <c r="AS3128" s="1007"/>
      <c r="AT3128" s="1007"/>
      <c r="AU3128" s="1008"/>
      <c r="AV3128" s="1007"/>
      <c r="AW3128" s="1007"/>
      <c r="AX3128" s="1009"/>
    </row>
    <row r="3129" spans="37:50" x14ac:dyDescent="0.25">
      <c r="AK3129" s="1005"/>
      <c r="AL3129" s="1006"/>
      <c r="AM3129" s="1007"/>
      <c r="AN3129" s="1007"/>
      <c r="AO3129" s="1007"/>
      <c r="AP3129" s="1007"/>
      <c r="AQ3129" s="1007"/>
      <c r="AR3129" s="1007"/>
      <c r="AS3129" s="1007"/>
      <c r="AT3129" s="1007"/>
      <c r="AU3129" s="1008"/>
      <c r="AV3129" s="1007"/>
      <c r="AW3129" s="1007"/>
      <c r="AX3129" s="1009"/>
    </row>
    <row r="3130" spans="37:50" x14ac:dyDescent="0.25">
      <c r="AK3130" s="1005"/>
      <c r="AL3130" s="1006"/>
      <c r="AM3130" s="1007"/>
      <c r="AN3130" s="1007"/>
      <c r="AO3130" s="1007"/>
      <c r="AP3130" s="1007"/>
      <c r="AQ3130" s="1007"/>
      <c r="AR3130" s="1007"/>
      <c r="AS3130" s="1007"/>
      <c r="AT3130" s="1007"/>
      <c r="AU3130" s="1008"/>
      <c r="AV3130" s="1007"/>
      <c r="AW3130" s="1007"/>
      <c r="AX3130" s="1009"/>
    </row>
    <row r="3131" spans="37:50" x14ac:dyDescent="0.25">
      <c r="AK3131" s="1005"/>
      <c r="AL3131" s="1006"/>
      <c r="AM3131" s="1007"/>
      <c r="AN3131" s="1007"/>
      <c r="AO3131" s="1007"/>
      <c r="AP3131" s="1007"/>
      <c r="AQ3131" s="1007"/>
      <c r="AR3131" s="1007"/>
      <c r="AS3131" s="1007"/>
      <c r="AT3131" s="1007"/>
      <c r="AU3131" s="1008"/>
      <c r="AV3131" s="1007"/>
      <c r="AW3131" s="1007"/>
      <c r="AX3131" s="1009"/>
    </row>
    <row r="3132" spans="37:50" x14ac:dyDescent="0.25">
      <c r="AK3132" s="1005"/>
      <c r="AL3132" s="1006"/>
      <c r="AM3132" s="1007"/>
      <c r="AN3132" s="1007"/>
      <c r="AO3132" s="1007"/>
      <c r="AP3132" s="1007"/>
      <c r="AQ3132" s="1007"/>
      <c r="AR3132" s="1007"/>
      <c r="AS3132" s="1007"/>
      <c r="AT3132" s="1007"/>
      <c r="AU3132" s="1008"/>
      <c r="AV3132" s="1007"/>
      <c r="AW3132" s="1007"/>
      <c r="AX3132" s="1009"/>
    </row>
    <row r="3133" spans="37:50" x14ac:dyDescent="0.25">
      <c r="AK3133" s="1005"/>
      <c r="AL3133" s="1006"/>
      <c r="AM3133" s="1007"/>
      <c r="AN3133" s="1007"/>
      <c r="AO3133" s="1007"/>
      <c r="AP3133" s="1007"/>
      <c r="AQ3133" s="1007"/>
      <c r="AR3133" s="1007"/>
      <c r="AS3133" s="1007"/>
      <c r="AT3133" s="1007"/>
      <c r="AU3133" s="1008"/>
      <c r="AV3133" s="1007"/>
      <c r="AW3133" s="1007"/>
      <c r="AX3133" s="1009"/>
    </row>
    <row r="3134" spans="37:50" x14ac:dyDescent="0.25">
      <c r="AK3134" s="1005"/>
      <c r="AL3134" s="1006"/>
      <c r="AM3134" s="1007"/>
      <c r="AN3134" s="1007"/>
      <c r="AO3134" s="1007"/>
      <c r="AP3134" s="1007"/>
      <c r="AQ3134" s="1007"/>
      <c r="AR3134" s="1007"/>
      <c r="AS3134" s="1007"/>
      <c r="AT3134" s="1007"/>
      <c r="AU3134" s="1008"/>
      <c r="AV3134" s="1007"/>
      <c r="AW3134" s="1007"/>
      <c r="AX3134" s="1009"/>
    </row>
    <row r="3135" spans="37:50" x14ac:dyDescent="0.25">
      <c r="AK3135" s="1005"/>
      <c r="AL3135" s="1006"/>
      <c r="AM3135" s="1007"/>
      <c r="AN3135" s="1007"/>
      <c r="AO3135" s="1007"/>
      <c r="AP3135" s="1007"/>
      <c r="AQ3135" s="1007"/>
      <c r="AR3135" s="1007"/>
      <c r="AS3135" s="1007"/>
      <c r="AT3135" s="1007"/>
      <c r="AU3135" s="1008"/>
      <c r="AV3135" s="1007"/>
      <c r="AW3135" s="1007"/>
      <c r="AX3135" s="1009"/>
    </row>
    <row r="3136" spans="37:50" x14ac:dyDescent="0.25">
      <c r="AK3136" s="1005"/>
      <c r="AL3136" s="1006"/>
      <c r="AM3136" s="1007"/>
      <c r="AN3136" s="1007"/>
      <c r="AO3136" s="1007"/>
      <c r="AP3136" s="1007"/>
      <c r="AQ3136" s="1007"/>
      <c r="AR3136" s="1007"/>
      <c r="AS3136" s="1007"/>
      <c r="AT3136" s="1007"/>
      <c r="AU3136" s="1008"/>
      <c r="AV3136" s="1007"/>
      <c r="AW3136" s="1007"/>
      <c r="AX3136" s="1009"/>
    </row>
    <row r="3137" spans="37:50" x14ac:dyDescent="0.25">
      <c r="AK3137" s="1005"/>
      <c r="AL3137" s="1006"/>
      <c r="AM3137" s="1007"/>
      <c r="AN3137" s="1007"/>
      <c r="AO3137" s="1007"/>
      <c r="AP3137" s="1007"/>
      <c r="AQ3137" s="1007"/>
      <c r="AR3137" s="1007"/>
      <c r="AS3137" s="1007"/>
      <c r="AT3137" s="1007"/>
      <c r="AU3137" s="1008"/>
      <c r="AV3137" s="1007"/>
      <c r="AW3137" s="1007"/>
      <c r="AX3137" s="1009"/>
    </row>
    <row r="3138" spans="37:50" x14ac:dyDescent="0.25">
      <c r="AK3138" s="1005"/>
      <c r="AL3138" s="1006"/>
      <c r="AM3138" s="1007"/>
      <c r="AN3138" s="1007"/>
      <c r="AO3138" s="1007"/>
      <c r="AP3138" s="1007"/>
      <c r="AQ3138" s="1007"/>
      <c r="AR3138" s="1007"/>
      <c r="AS3138" s="1007"/>
      <c r="AT3138" s="1007"/>
      <c r="AU3138" s="1008"/>
      <c r="AV3138" s="1007"/>
      <c r="AW3138" s="1007"/>
      <c r="AX3138" s="1009"/>
    </row>
    <row r="3139" spans="37:50" x14ac:dyDescent="0.25">
      <c r="AK3139" s="1005"/>
      <c r="AL3139" s="1006"/>
      <c r="AM3139" s="1007"/>
      <c r="AN3139" s="1007"/>
      <c r="AO3139" s="1007"/>
      <c r="AP3139" s="1007"/>
      <c r="AQ3139" s="1007"/>
      <c r="AR3139" s="1007"/>
      <c r="AS3139" s="1007"/>
      <c r="AT3139" s="1007"/>
      <c r="AU3139" s="1008"/>
      <c r="AV3139" s="1007"/>
      <c r="AW3139" s="1007"/>
      <c r="AX3139" s="1009"/>
    </row>
    <row r="3140" spans="37:50" x14ac:dyDescent="0.25">
      <c r="AK3140" s="1005"/>
      <c r="AL3140" s="1006"/>
      <c r="AM3140" s="1007"/>
      <c r="AN3140" s="1007"/>
      <c r="AO3140" s="1007"/>
      <c r="AP3140" s="1007"/>
      <c r="AQ3140" s="1007"/>
      <c r="AR3140" s="1007"/>
      <c r="AS3140" s="1007"/>
      <c r="AT3140" s="1007"/>
      <c r="AU3140" s="1008"/>
      <c r="AV3140" s="1007"/>
      <c r="AW3140" s="1007"/>
      <c r="AX3140" s="1009"/>
    </row>
    <row r="3141" spans="37:50" x14ac:dyDescent="0.25">
      <c r="AK3141" s="1005"/>
      <c r="AL3141" s="1006"/>
      <c r="AM3141" s="1007"/>
      <c r="AN3141" s="1007"/>
      <c r="AO3141" s="1007"/>
      <c r="AP3141" s="1007"/>
      <c r="AQ3141" s="1007"/>
      <c r="AR3141" s="1007"/>
      <c r="AS3141" s="1007"/>
      <c r="AT3141" s="1007"/>
      <c r="AU3141" s="1008"/>
      <c r="AV3141" s="1007"/>
      <c r="AW3141" s="1007"/>
      <c r="AX3141" s="1009"/>
    </row>
    <row r="3142" spans="37:50" x14ac:dyDescent="0.25">
      <c r="AK3142" s="1005"/>
      <c r="AL3142" s="1006"/>
      <c r="AM3142" s="1007"/>
      <c r="AN3142" s="1007"/>
      <c r="AO3142" s="1007"/>
      <c r="AP3142" s="1007"/>
      <c r="AQ3142" s="1007"/>
      <c r="AR3142" s="1007"/>
      <c r="AS3142" s="1007"/>
      <c r="AT3142" s="1007"/>
      <c r="AU3142" s="1008"/>
      <c r="AV3142" s="1007"/>
      <c r="AW3142" s="1007"/>
      <c r="AX3142" s="1009"/>
    </row>
    <row r="3143" spans="37:50" x14ac:dyDescent="0.25">
      <c r="AK3143" s="1005"/>
      <c r="AL3143" s="1006"/>
      <c r="AM3143" s="1007"/>
      <c r="AN3143" s="1007"/>
      <c r="AO3143" s="1007"/>
      <c r="AP3143" s="1007"/>
      <c r="AQ3143" s="1007"/>
      <c r="AR3143" s="1007"/>
      <c r="AS3143" s="1007"/>
      <c r="AT3143" s="1007"/>
      <c r="AU3143" s="1011"/>
      <c r="AV3143" s="1007"/>
      <c r="AW3143" s="1007"/>
      <c r="AX3143" s="1009"/>
    </row>
    <row r="3144" spans="37:50" x14ac:dyDescent="0.25">
      <c r="AK3144" s="1005"/>
      <c r="AL3144" s="1006"/>
      <c r="AM3144" s="1007"/>
      <c r="AN3144" s="1007"/>
      <c r="AO3144" s="1007"/>
      <c r="AP3144" s="1007"/>
      <c r="AQ3144" s="1007"/>
      <c r="AR3144" s="1007"/>
      <c r="AS3144" s="1007"/>
      <c r="AT3144" s="1007"/>
      <c r="AU3144" s="1026"/>
      <c r="AV3144" s="1007"/>
      <c r="AW3144" s="1007"/>
      <c r="AX3144" s="1009"/>
    </row>
    <row r="3145" spans="37:50" x14ac:dyDescent="0.25">
      <c r="AK3145" s="1005"/>
      <c r="AL3145" s="1006"/>
      <c r="AM3145" s="1007"/>
      <c r="AN3145" s="1007"/>
      <c r="AO3145" s="1007"/>
      <c r="AP3145" s="1007"/>
      <c r="AQ3145" s="1007"/>
      <c r="AR3145" s="1007"/>
      <c r="AS3145" s="1007"/>
      <c r="AT3145" s="1007"/>
      <c r="AU3145" s="1008"/>
      <c r="AV3145" s="1007"/>
      <c r="AW3145" s="1007"/>
      <c r="AX3145" s="1009"/>
    </row>
    <row r="3146" spans="37:50" x14ac:dyDescent="0.25">
      <c r="AK3146" s="1005"/>
      <c r="AL3146" s="1006"/>
      <c r="AM3146" s="1007"/>
      <c r="AN3146" s="1007"/>
      <c r="AO3146" s="1007"/>
      <c r="AP3146" s="1007"/>
      <c r="AQ3146" s="1007"/>
      <c r="AR3146" s="1007"/>
      <c r="AS3146" s="1007"/>
      <c r="AT3146" s="1007"/>
      <c r="AU3146" s="1008"/>
      <c r="AV3146" s="1007"/>
      <c r="AW3146" s="1007"/>
      <c r="AX3146" s="1009"/>
    </row>
    <row r="3147" spans="37:50" x14ac:dyDescent="0.25">
      <c r="AK3147" s="1005"/>
      <c r="AL3147" s="1006"/>
      <c r="AM3147" s="1007"/>
      <c r="AN3147" s="1007"/>
      <c r="AO3147" s="1007"/>
      <c r="AP3147" s="1007"/>
      <c r="AQ3147" s="1007"/>
      <c r="AR3147" s="1007"/>
      <c r="AS3147" s="1007"/>
      <c r="AT3147" s="1007"/>
      <c r="AU3147" s="1008"/>
      <c r="AV3147" s="1007"/>
      <c r="AW3147" s="1007"/>
      <c r="AX3147" s="1009"/>
    </row>
    <row r="3148" spans="37:50" x14ac:dyDescent="0.25">
      <c r="AK3148" s="1005"/>
      <c r="AL3148" s="1006"/>
      <c r="AM3148" s="1007"/>
      <c r="AN3148" s="1007"/>
      <c r="AO3148" s="1007"/>
      <c r="AP3148" s="1007"/>
      <c r="AQ3148" s="1007"/>
      <c r="AR3148" s="1007"/>
      <c r="AS3148" s="1007"/>
      <c r="AT3148" s="1007"/>
      <c r="AU3148" s="1008"/>
      <c r="AV3148" s="1007"/>
      <c r="AW3148" s="1007"/>
      <c r="AX3148" s="1009"/>
    </row>
    <row r="3149" spans="37:50" x14ac:dyDescent="0.25">
      <c r="AK3149" s="1005"/>
      <c r="AL3149" s="1006"/>
      <c r="AM3149" s="1007"/>
      <c r="AN3149" s="1007"/>
      <c r="AO3149" s="1007"/>
      <c r="AP3149" s="1007"/>
      <c r="AQ3149" s="1007"/>
      <c r="AR3149" s="1007"/>
      <c r="AS3149" s="1007"/>
      <c r="AT3149" s="1007"/>
      <c r="AU3149" s="1008"/>
      <c r="AV3149" s="1007"/>
      <c r="AW3149" s="1007"/>
      <c r="AX3149" s="1009"/>
    </row>
    <row r="3150" spans="37:50" x14ac:dyDescent="0.25">
      <c r="AK3150" s="1005"/>
      <c r="AL3150" s="1006"/>
      <c r="AM3150" s="1007"/>
      <c r="AN3150" s="1007"/>
      <c r="AO3150" s="1007"/>
      <c r="AP3150" s="1007"/>
      <c r="AQ3150" s="1007"/>
      <c r="AR3150" s="1007"/>
      <c r="AS3150" s="1007"/>
      <c r="AT3150" s="1007"/>
      <c r="AU3150" s="1008"/>
      <c r="AV3150" s="1007"/>
      <c r="AW3150" s="1007"/>
      <c r="AX3150" s="1009"/>
    </row>
    <row r="3151" spans="37:50" x14ac:dyDescent="0.25">
      <c r="AK3151" s="1005"/>
      <c r="AL3151" s="1006"/>
      <c r="AM3151" s="1007"/>
      <c r="AN3151" s="1007"/>
      <c r="AO3151" s="1007"/>
      <c r="AP3151" s="1007"/>
      <c r="AQ3151" s="1007"/>
      <c r="AR3151" s="1007"/>
      <c r="AS3151" s="1007"/>
      <c r="AT3151" s="1007"/>
      <c r="AU3151" s="1008"/>
      <c r="AV3151" s="1007"/>
      <c r="AW3151" s="1007"/>
      <c r="AX3151" s="1009"/>
    </row>
    <row r="3152" spans="37:50" x14ac:dyDescent="0.25">
      <c r="AK3152" s="1005"/>
      <c r="AL3152" s="1006"/>
      <c r="AM3152" s="1007"/>
      <c r="AN3152" s="1007"/>
      <c r="AO3152" s="1007"/>
      <c r="AP3152" s="1007"/>
      <c r="AQ3152" s="1007"/>
      <c r="AR3152" s="1007"/>
      <c r="AS3152" s="1007"/>
      <c r="AT3152" s="1007"/>
      <c r="AU3152" s="1008"/>
      <c r="AV3152" s="1007"/>
      <c r="AW3152" s="1007"/>
      <c r="AX3152" s="1009"/>
    </row>
    <row r="3153" spans="37:50" x14ac:dyDescent="0.25">
      <c r="AK3153" s="1005"/>
      <c r="AL3153" s="1006"/>
      <c r="AM3153" s="1007"/>
      <c r="AN3153" s="1007"/>
      <c r="AO3153" s="1007"/>
      <c r="AP3153" s="1007"/>
      <c r="AQ3153" s="1007"/>
      <c r="AR3153" s="1007"/>
      <c r="AS3153" s="1007"/>
      <c r="AT3153" s="1007"/>
      <c r="AU3153" s="1008"/>
      <c r="AV3153" s="1007"/>
      <c r="AW3153" s="1007"/>
      <c r="AX3153" s="1009"/>
    </row>
    <row r="3154" spans="37:50" x14ac:dyDescent="0.25">
      <c r="AK3154" s="1005"/>
      <c r="AL3154" s="1006"/>
      <c r="AM3154" s="1007"/>
      <c r="AN3154" s="1007"/>
      <c r="AO3154" s="1007"/>
      <c r="AP3154" s="1007"/>
      <c r="AQ3154" s="1007"/>
      <c r="AR3154" s="1007"/>
      <c r="AS3154" s="1007"/>
      <c r="AT3154" s="1007"/>
      <c r="AU3154" s="1008"/>
      <c r="AV3154" s="1007"/>
      <c r="AW3154" s="1007"/>
      <c r="AX3154" s="1009"/>
    </row>
    <row r="3155" spans="37:50" x14ac:dyDescent="0.25">
      <c r="AK3155" s="1005"/>
      <c r="AL3155" s="1006"/>
      <c r="AM3155" s="1007"/>
      <c r="AN3155" s="1007"/>
      <c r="AO3155" s="1007"/>
      <c r="AP3155" s="1007"/>
      <c r="AQ3155" s="1007"/>
      <c r="AR3155" s="1007"/>
      <c r="AS3155" s="1007"/>
      <c r="AT3155" s="1007"/>
      <c r="AU3155" s="1008"/>
      <c r="AV3155" s="1007"/>
      <c r="AW3155" s="1007"/>
      <c r="AX3155" s="1009"/>
    </row>
    <row r="3156" spans="37:50" x14ac:dyDescent="0.25">
      <c r="AK3156" s="1005"/>
      <c r="AL3156" s="1006"/>
      <c r="AM3156" s="1007"/>
      <c r="AN3156" s="1007"/>
      <c r="AO3156" s="1007"/>
      <c r="AP3156" s="1007"/>
      <c r="AQ3156" s="1007"/>
      <c r="AR3156" s="1007"/>
      <c r="AS3156" s="1007"/>
      <c r="AT3156" s="1007"/>
      <c r="AU3156" s="1008"/>
      <c r="AV3156" s="1007"/>
      <c r="AW3156" s="1007"/>
      <c r="AX3156" s="1009"/>
    </row>
    <row r="3157" spans="37:50" x14ac:dyDescent="0.25">
      <c r="AK3157" s="1005"/>
      <c r="AL3157" s="1006"/>
      <c r="AM3157" s="1007"/>
      <c r="AN3157" s="1007"/>
      <c r="AO3157" s="1007"/>
      <c r="AP3157" s="1007"/>
      <c r="AQ3157" s="1007"/>
      <c r="AR3157" s="1007"/>
      <c r="AS3157" s="1007"/>
      <c r="AT3157" s="1007"/>
      <c r="AU3157" s="1008"/>
      <c r="AV3157" s="1007"/>
      <c r="AW3157" s="1007"/>
      <c r="AX3157" s="1009"/>
    </row>
    <row r="3158" spans="37:50" x14ac:dyDescent="0.25">
      <c r="AK3158" s="1005"/>
      <c r="AL3158" s="1006"/>
      <c r="AM3158" s="1007"/>
      <c r="AN3158" s="1007"/>
      <c r="AO3158" s="1007"/>
      <c r="AP3158" s="1007"/>
      <c r="AQ3158" s="1007"/>
      <c r="AR3158" s="1007"/>
      <c r="AS3158" s="1007"/>
      <c r="AT3158" s="1007"/>
      <c r="AU3158" s="1008"/>
      <c r="AV3158" s="1007"/>
      <c r="AW3158" s="1007"/>
      <c r="AX3158" s="1009"/>
    </row>
    <row r="3159" spans="37:50" x14ac:dyDescent="0.25">
      <c r="AK3159" s="1005"/>
      <c r="AL3159" s="1006"/>
      <c r="AM3159" s="1007"/>
      <c r="AN3159" s="1007"/>
      <c r="AO3159" s="1007"/>
      <c r="AP3159" s="1007"/>
      <c r="AQ3159" s="1007"/>
      <c r="AR3159" s="1007"/>
      <c r="AS3159" s="1007"/>
      <c r="AT3159" s="1007"/>
      <c r="AU3159" s="1008"/>
      <c r="AV3159" s="1007"/>
      <c r="AW3159" s="1007"/>
      <c r="AX3159" s="1009"/>
    </row>
    <row r="3160" spans="37:50" x14ac:dyDescent="0.25">
      <c r="AK3160" s="1005"/>
      <c r="AL3160" s="1006"/>
      <c r="AM3160" s="1007"/>
      <c r="AN3160" s="1007"/>
      <c r="AO3160" s="1007"/>
      <c r="AP3160" s="1007"/>
      <c r="AQ3160" s="1007"/>
      <c r="AR3160" s="1007"/>
      <c r="AS3160" s="1007"/>
      <c r="AT3160" s="1007"/>
      <c r="AU3160" s="1008"/>
      <c r="AV3160" s="1007"/>
      <c r="AW3160" s="1007"/>
      <c r="AX3160" s="1009"/>
    </row>
    <row r="3161" spans="37:50" x14ac:dyDescent="0.25">
      <c r="AK3161" s="1005"/>
      <c r="AL3161" s="1006"/>
      <c r="AM3161" s="1007"/>
      <c r="AN3161" s="1007"/>
      <c r="AO3161" s="1007"/>
      <c r="AP3161" s="1007"/>
      <c r="AQ3161" s="1007"/>
      <c r="AR3161" s="1007"/>
      <c r="AS3161" s="1007"/>
      <c r="AT3161" s="1007"/>
      <c r="AU3161" s="1008"/>
      <c r="AV3161" s="1007"/>
      <c r="AW3161" s="1007"/>
      <c r="AX3161" s="1009"/>
    </row>
    <row r="3162" spans="37:50" x14ac:dyDescent="0.25">
      <c r="AK3162" s="1005"/>
      <c r="AL3162" s="1006"/>
      <c r="AM3162" s="1007"/>
      <c r="AN3162" s="1007"/>
      <c r="AO3162" s="1007"/>
      <c r="AP3162" s="1007"/>
      <c r="AQ3162" s="1007"/>
      <c r="AR3162" s="1007"/>
      <c r="AS3162" s="1007"/>
      <c r="AT3162" s="1007"/>
      <c r="AU3162" s="1008"/>
      <c r="AV3162" s="1007"/>
      <c r="AW3162" s="1007"/>
      <c r="AX3162" s="1009"/>
    </row>
    <row r="3163" spans="37:50" x14ac:dyDescent="0.25">
      <c r="AK3163" s="1005"/>
      <c r="AL3163" s="1006"/>
      <c r="AM3163" s="1007"/>
      <c r="AN3163" s="1007"/>
      <c r="AO3163" s="1007"/>
      <c r="AP3163" s="1007"/>
      <c r="AQ3163" s="1007"/>
      <c r="AR3163" s="1007"/>
      <c r="AS3163" s="1007"/>
      <c r="AT3163" s="1007"/>
      <c r="AU3163" s="1008"/>
      <c r="AV3163" s="1007"/>
      <c r="AW3163" s="1007"/>
      <c r="AX3163" s="1009"/>
    </row>
    <row r="3164" spans="37:50" x14ac:dyDescent="0.25">
      <c r="AK3164" s="1005"/>
      <c r="AL3164" s="1006"/>
      <c r="AM3164" s="1007"/>
      <c r="AN3164" s="1007"/>
      <c r="AO3164" s="1007"/>
      <c r="AP3164" s="1007"/>
      <c r="AQ3164" s="1007"/>
      <c r="AR3164" s="1007"/>
      <c r="AS3164" s="1007"/>
      <c r="AT3164" s="1007"/>
      <c r="AU3164" s="1008"/>
      <c r="AV3164" s="1007"/>
      <c r="AW3164" s="1007"/>
      <c r="AX3164" s="1009"/>
    </row>
    <row r="3165" spans="37:50" x14ac:dyDescent="0.25">
      <c r="AK3165" s="1005"/>
      <c r="AL3165" s="1006"/>
      <c r="AM3165" s="1007"/>
      <c r="AN3165" s="1007"/>
      <c r="AO3165" s="1007"/>
      <c r="AP3165" s="1007"/>
      <c r="AQ3165" s="1007"/>
      <c r="AR3165" s="1007"/>
      <c r="AS3165" s="1007"/>
      <c r="AT3165" s="1007"/>
      <c r="AU3165" s="1008"/>
      <c r="AV3165" s="1007"/>
      <c r="AW3165" s="1007"/>
      <c r="AX3165" s="1009"/>
    </row>
    <row r="3166" spans="37:50" x14ac:dyDescent="0.25">
      <c r="AK3166" s="1005"/>
      <c r="AL3166" s="1006"/>
      <c r="AM3166" s="1007"/>
      <c r="AN3166" s="1007"/>
      <c r="AO3166" s="1007"/>
      <c r="AP3166" s="1007"/>
      <c r="AQ3166" s="1007"/>
      <c r="AR3166" s="1007"/>
      <c r="AS3166" s="1007"/>
      <c r="AT3166" s="1007"/>
      <c r="AU3166" s="1008"/>
      <c r="AV3166" s="1007"/>
      <c r="AW3166" s="1007"/>
      <c r="AX3166" s="1009"/>
    </row>
    <row r="3167" spans="37:50" x14ac:dyDescent="0.25">
      <c r="AK3167" s="1005"/>
      <c r="AL3167" s="1006"/>
      <c r="AM3167" s="1007"/>
      <c r="AN3167" s="1007"/>
      <c r="AO3167" s="1007"/>
      <c r="AP3167" s="1007"/>
      <c r="AQ3167" s="1007"/>
      <c r="AR3167" s="1007"/>
      <c r="AS3167" s="1007"/>
      <c r="AT3167" s="1007"/>
      <c r="AU3167" s="1008"/>
      <c r="AV3167" s="1007"/>
      <c r="AW3167" s="1007"/>
      <c r="AX3167" s="1009"/>
    </row>
    <row r="3168" spans="37:50" x14ac:dyDescent="0.25">
      <c r="AK3168" s="1005"/>
      <c r="AL3168" s="1006"/>
      <c r="AM3168" s="1007"/>
      <c r="AN3168" s="1007"/>
      <c r="AO3168" s="1007"/>
      <c r="AP3168" s="1007"/>
      <c r="AQ3168" s="1007"/>
      <c r="AR3168" s="1007"/>
      <c r="AS3168" s="1007"/>
      <c r="AT3168" s="1007"/>
      <c r="AU3168" s="1008"/>
      <c r="AV3168" s="1007"/>
      <c r="AW3168" s="1007"/>
      <c r="AX3168" s="1009"/>
    </row>
    <row r="3169" spans="37:50" x14ac:dyDescent="0.25">
      <c r="AK3169" s="1005"/>
      <c r="AL3169" s="1006"/>
      <c r="AM3169" s="1007"/>
      <c r="AN3169" s="1007"/>
      <c r="AO3169" s="1007"/>
      <c r="AP3169" s="1007"/>
      <c r="AQ3169" s="1007"/>
      <c r="AR3169" s="1007"/>
      <c r="AS3169" s="1007"/>
      <c r="AT3169" s="1007"/>
      <c r="AU3169" s="1008"/>
      <c r="AV3169" s="1007"/>
      <c r="AW3169" s="1007"/>
      <c r="AX3169" s="1009"/>
    </row>
    <row r="3170" spans="37:50" x14ac:dyDescent="0.25">
      <c r="AK3170" s="1005"/>
      <c r="AL3170" s="1006"/>
      <c r="AM3170" s="1007"/>
      <c r="AN3170" s="1007"/>
      <c r="AO3170" s="1007"/>
      <c r="AP3170" s="1007"/>
      <c r="AQ3170" s="1007"/>
      <c r="AR3170" s="1007"/>
      <c r="AS3170" s="1007"/>
      <c r="AT3170" s="1007"/>
      <c r="AU3170" s="1008"/>
      <c r="AV3170" s="1007"/>
      <c r="AW3170" s="1007"/>
      <c r="AX3170" s="1009"/>
    </row>
    <row r="3171" spans="37:50" x14ac:dyDescent="0.25">
      <c r="AK3171" s="1005"/>
      <c r="AL3171" s="1006"/>
      <c r="AM3171" s="1007"/>
      <c r="AN3171" s="1007"/>
      <c r="AO3171" s="1007"/>
      <c r="AP3171" s="1007"/>
      <c r="AQ3171" s="1007"/>
      <c r="AR3171" s="1007"/>
      <c r="AS3171" s="1007"/>
      <c r="AT3171" s="1007"/>
      <c r="AU3171" s="1008"/>
      <c r="AV3171" s="1007"/>
      <c r="AW3171" s="1007"/>
      <c r="AX3171" s="1009"/>
    </row>
    <row r="3172" spans="37:50" x14ac:dyDescent="0.25">
      <c r="AK3172" s="1005"/>
      <c r="AL3172" s="1006"/>
      <c r="AM3172" s="1007"/>
      <c r="AN3172" s="1007"/>
      <c r="AO3172" s="1007"/>
      <c r="AP3172" s="1007"/>
      <c r="AQ3172" s="1007"/>
      <c r="AR3172" s="1007"/>
      <c r="AS3172" s="1007"/>
      <c r="AT3172" s="1007"/>
      <c r="AU3172" s="1008"/>
      <c r="AV3172" s="1007"/>
      <c r="AW3172" s="1007"/>
      <c r="AX3172" s="1009"/>
    </row>
    <row r="3173" spans="37:50" x14ac:dyDescent="0.25">
      <c r="AK3173" s="1005"/>
      <c r="AL3173" s="1006"/>
      <c r="AM3173" s="1007"/>
      <c r="AN3173" s="1007"/>
      <c r="AO3173" s="1007"/>
      <c r="AP3173" s="1007"/>
      <c r="AQ3173" s="1007"/>
      <c r="AR3173" s="1007"/>
      <c r="AS3173" s="1007"/>
      <c r="AT3173" s="1007"/>
      <c r="AU3173" s="1008"/>
      <c r="AV3173" s="1007"/>
      <c r="AW3173" s="1007"/>
      <c r="AX3173" s="1009"/>
    </row>
    <row r="3174" spans="37:50" x14ac:dyDescent="0.25">
      <c r="AK3174" s="1005"/>
      <c r="AL3174" s="1006"/>
      <c r="AM3174" s="1007"/>
      <c r="AN3174" s="1007"/>
      <c r="AO3174" s="1007"/>
      <c r="AP3174" s="1007"/>
      <c r="AQ3174" s="1007"/>
      <c r="AR3174" s="1007"/>
      <c r="AS3174" s="1007"/>
      <c r="AT3174" s="1007"/>
      <c r="AU3174" s="1008"/>
      <c r="AV3174" s="1007"/>
      <c r="AW3174" s="1007"/>
      <c r="AX3174" s="1009"/>
    </row>
    <row r="3175" spans="37:50" x14ac:dyDescent="0.25">
      <c r="AK3175" s="1005"/>
      <c r="AL3175" s="1006"/>
      <c r="AM3175" s="1007"/>
      <c r="AN3175" s="1007"/>
      <c r="AO3175" s="1007"/>
      <c r="AP3175" s="1007"/>
      <c r="AQ3175" s="1007"/>
      <c r="AR3175" s="1007"/>
      <c r="AS3175" s="1007"/>
      <c r="AT3175" s="1007"/>
      <c r="AU3175" s="1008"/>
      <c r="AV3175" s="1007"/>
      <c r="AW3175" s="1007"/>
      <c r="AX3175" s="1009"/>
    </row>
    <row r="3176" spans="37:50" x14ac:dyDescent="0.25">
      <c r="AK3176" s="1005"/>
      <c r="AL3176" s="1006"/>
      <c r="AM3176" s="1007"/>
      <c r="AN3176" s="1007"/>
      <c r="AO3176" s="1007"/>
      <c r="AP3176" s="1007"/>
      <c r="AQ3176" s="1007"/>
      <c r="AR3176" s="1007"/>
      <c r="AS3176" s="1007"/>
      <c r="AT3176" s="1007"/>
      <c r="AU3176" s="1008"/>
      <c r="AV3176" s="1007"/>
      <c r="AW3176" s="1007"/>
      <c r="AX3176" s="1009"/>
    </row>
    <row r="3177" spans="37:50" x14ac:dyDescent="0.25">
      <c r="AK3177" s="1005"/>
      <c r="AL3177" s="1006"/>
      <c r="AM3177" s="1007"/>
      <c r="AN3177" s="1007"/>
      <c r="AO3177" s="1007"/>
      <c r="AP3177" s="1007"/>
      <c r="AQ3177" s="1007"/>
      <c r="AR3177" s="1007"/>
      <c r="AS3177" s="1007"/>
      <c r="AT3177" s="1007"/>
      <c r="AU3177" s="1008"/>
      <c r="AV3177" s="1007"/>
      <c r="AW3177" s="1007"/>
      <c r="AX3177" s="1009"/>
    </row>
    <row r="3178" spans="37:50" x14ac:dyDescent="0.25">
      <c r="AK3178" s="1005"/>
      <c r="AL3178" s="1006"/>
      <c r="AM3178" s="1007"/>
      <c r="AN3178" s="1007"/>
      <c r="AO3178" s="1007"/>
      <c r="AP3178" s="1007"/>
      <c r="AQ3178" s="1007"/>
      <c r="AR3178" s="1007"/>
      <c r="AS3178" s="1007"/>
      <c r="AT3178" s="1007"/>
      <c r="AU3178" s="1008"/>
      <c r="AV3178" s="1007"/>
      <c r="AW3178" s="1007"/>
      <c r="AX3178" s="1009"/>
    </row>
    <row r="3179" spans="37:50" x14ac:dyDescent="0.25">
      <c r="AK3179" s="1005"/>
      <c r="AL3179" s="1006"/>
      <c r="AM3179" s="1007"/>
      <c r="AN3179" s="1007"/>
      <c r="AO3179" s="1007"/>
      <c r="AP3179" s="1007"/>
      <c r="AQ3179" s="1007"/>
      <c r="AR3179" s="1007"/>
      <c r="AS3179" s="1007"/>
      <c r="AT3179" s="1007"/>
      <c r="AU3179" s="1008"/>
      <c r="AV3179" s="1007"/>
      <c r="AW3179" s="1007"/>
      <c r="AX3179" s="1009"/>
    </row>
    <row r="3180" spans="37:50" x14ac:dyDescent="0.25">
      <c r="AK3180" s="1005"/>
      <c r="AL3180" s="1006"/>
      <c r="AM3180" s="1007"/>
      <c r="AN3180" s="1007"/>
      <c r="AO3180" s="1007"/>
      <c r="AP3180" s="1007"/>
      <c r="AQ3180" s="1007"/>
      <c r="AR3180" s="1007"/>
      <c r="AS3180" s="1007"/>
      <c r="AT3180" s="1007"/>
      <c r="AU3180" s="1008"/>
      <c r="AV3180" s="1007"/>
      <c r="AW3180" s="1007"/>
      <c r="AX3180" s="1009"/>
    </row>
    <row r="3181" spans="37:50" x14ac:dyDescent="0.25">
      <c r="AK3181" s="1005"/>
      <c r="AL3181" s="1006"/>
      <c r="AM3181" s="1007"/>
      <c r="AN3181" s="1007"/>
      <c r="AO3181" s="1007"/>
      <c r="AP3181" s="1007"/>
      <c r="AQ3181" s="1007"/>
      <c r="AR3181" s="1007"/>
      <c r="AS3181" s="1007"/>
      <c r="AT3181" s="1007"/>
      <c r="AU3181" s="1008"/>
      <c r="AV3181" s="1007"/>
      <c r="AW3181" s="1007"/>
      <c r="AX3181" s="1009"/>
    </row>
    <row r="3182" spans="37:50" x14ac:dyDescent="0.25">
      <c r="AK3182" s="1005"/>
      <c r="AL3182" s="1006"/>
      <c r="AM3182" s="1007"/>
      <c r="AN3182" s="1007"/>
      <c r="AO3182" s="1007"/>
      <c r="AP3182" s="1007"/>
      <c r="AQ3182" s="1007"/>
      <c r="AR3182" s="1007"/>
      <c r="AS3182" s="1007"/>
      <c r="AT3182" s="1007"/>
      <c r="AU3182" s="1008"/>
      <c r="AV3182" s="1007"/>
      <c r="AW3182" s="1007"/>
      <c r="AX3182" s="1009"/>
    </row>
    <row r="3183" spans="37:50" x14ac:dyDescent="0.25">
      <c r="AK3183" s="1005"/>
      <c r="AL3183" s="1006"/>
      <c r="AM3183" s="1007"/>
      <c r="AN3183" s="1007"/>
      <c r="AO3183" s="1007"/>
      <c r="AP3183" s="1007"/>
      <c r="AQ3183" s="1007"/>
      <c r="AR3183" s="1007"/>
      <c r="AS3183" s="1007"/>
      <c r="AT3183" s="1007"/>
      <c r="AU3183" s="1008"/>
      <c r="AV3183" s="1007"/>
      <c r="AW3183" s="1007"/>
      <c r="AX3183" s="1009"/>
    </row>
    <row r="3184" spans="37:50" x14ac:dyDescent="0.25">
      <c r="AK3184" s="1005"/>
      <c r="AL3184" s="1006"/>
      <c r="AM3184" s="1007"/>
      <c r="AN3184" s="1007"/>
      <c r="AO3184" s="1007"/>
      <c r="AP3184" s="1007"/>
      <c r="AQ3184" s="1007"/>
      <c r="AR3184" s="1007"/>
      <c r="AS3184" s="1007"/>
      <c r="AT3184" s="1007"/>
      <c r="AU3184" s="1008"/>
      <c r="AV3184" s="1007"/>
      <c r="AW3184" s="1007"/>
      <c r="AX3184" s="1009"/>
    </row>
    <row r="3185" spans="37:50" x14ac:dyDescent="0.25">
      <c r="AK3185" s="1005"/>
      <c r="AL3185" s="1006"/>
      <c r="AM3185" s="1007"/>
      <c r="AN3185" s="1007"/>
      <c r="AO3185" s="1007"/>
      <c r="AP3185" s="1007"/>
      <c r="AQ3185" s="1007"/>
      <c r="AR3185" s="1007"/>
      <c r="AS3185" s="1007"/>
      <c r="AT3185" s="1007"/>
      <c r="AU3185" s="1008"/>
      <c r="AV3185" s="1007"/>
      <c r="AW3185" s="1007"/>
      <c r="AX3185" s="1009"/>
    </row>
    <row r="3186" spans="37:50" x14ac:dyDescent="0.25">
      <c r="AK3186" s="1005"/>
      <c r="AL3186" s="1006"/>
      <c r="AM3186" s="1007"/>
      <c r="AN3186" s="1007"/>
      <c r="AO3186" s="1007"/>
      <c r="AP3186" s="1007"/>
      <c r="AQ3186" s="1007"/>
      <c r="AR3186" s="1007"/>
      <c r="AS3186" s="1007"/>
      <c r="AT3186" s="1007"/>
      <c r="AU3186" s="1008"/>
      <c r="AV3186" s="1007"/>
      <c r="AW3186" s="1007"/>
      <c r="AX3186" s="1009"/>
    </row>
    <row r="3187" spans="37:50" x14ac:dyDescent="0.25">
      <c r="AK3187" s="1005"/>
      <c r="AL3187" s="1006"/>
      <c r="AM3187" s="1007"/>
      <c r="AN3187" s="1007"/>
      <c r="AO3187" s="1007"/>
      <c r="AP3187" s="1007"/>
      <c r="AQ3187" s="1007"/>
      <c r="AR3187" s="1007"/>
      <c r="AS3187" s="1007"/>
      <c r="AT3187" s="1007"/>
      <c r="AU3187" s="1008"/>
      <c r="AV3187" s="1007"/>
      <c r="AW3187" s="1007"/>
      <c r="AX3187" s="1009"/>
    </row>
    <row r="3188" spans="37:50" x14ac:dyDescent="0.25">
      <c r="AK3188" s="1005"/>
      <c r="AL3188" s="1006"/>
      <c r="AM3188" s="1007"/>
      <c r="AN3188" s="1007"/>
      <c r="AO3188" s="1007"/>
      <c r="AP3188" s="1007"/>
      <c r="AQ3188" s="1007"/>
      <c r="AR3188" s="1007"/>
      <c r="AS3188" s="1007"/>
      <c r="AT3188" s="1007"/>
      <c r="AU3188" s="1008"/>
      <c r="AV3188" s="1007"/>
      <c r="AW3188" s="1007"/>
      <c r="AX3188" s="1009"/>
    </row>
    <row r="3189" spans="37:50" x14ac:dyDescent="0.25">
      <c r="AK3189" s="1005"/>
      <c r="AL3189" s="1006"/>
      <c r="AM3189" s="1007"/>
      <c r="AN3189" s="1007"/>
      <c r="AO3189" s="1007"/>
      <c r="AP3189" s="1007"/>
      <c r="AQ3189" s="1007"/>
      <c r="AR3189" s="1007"/>
      <c r="AS3189" s="1007"/>
      <c r="AT3189" s="1007"/>
      <c r="AU3189" s="1008"/>
      <c r="AV3189" s="1007"/>
      <c r="AW3189" s="1007"/>
      <c r="AX3189" s="1009"/>
    </row>
    <row r="3190" spans="37:50" x14ac:dyDescent="0.25">
      <c r="AK3190" s="1005"/>
      <c r="AL3190" s="1006"/>
      <c r="AM3190" s="1007"/>
      <c r="AN3190" s="1007"/>
      <c r="AO3190" s="1007"/>
      <c r="AP3190" s="1007"/>
      <c r="AQ3190" s="1007"/>
      <c r="AR3190" s="1007"/>
      <c r="AS3190" s="1007"/>
      <c r="AT3190" s="1007"/>
      <c r="AU3190" s="1008"/>
      <c r="AV3190" s="1007"/>
      <c r="AW3190" s="1007"/>
      <c r="AX3190" s="1009"/>
    </row>
    <row r="3191" spans="37:50" x14ac:dyDescent="0.25">
      <c r="AK3191" s="1005"/>
      <c r="AL3191" s="1006"/>
      <c r="AM3191" s="1007"/>
      <c r="AN3191" s="1007"/>
      <c r="AO3191" s="1007"/>
      <c r="AP3191" s="1007"/>
      <c r="AQ3191" s="1007"/>
      <c r="AR3191" s="1007"/>
      <c r="AS3191" s="1007"/>
      <c r="AT3191" s="1007"/>
      <c r="AU3191" s="1008"/>
      <c r="AV3191" s="1007"/>
      <c r="AW3191" s="1007"/>
      <c r="AX3191" s="1009"/>
    </row>
    <row r="3192" spans="37:50" x14ac:dyDescent="0.25">
      <c r="AK3192" s="1005"/>
      <c r="AL3192" s="1006"/>
      <c r="AM3192" s="1007"/>
      <c r="AN3192" s="1007"/>
      <c r="AO3192" s="1007"/>
      <c r="AP3192" s="1007"/>
      <c r="AQ3192" s="1007"/>
      <c r="AR3192" s="1007"/>
      <c r="AS3192" s="1007"/>
      <c r="AT3192" s="1007"/>
      <c r="AU3192" s="1008"/>
      <c r="AV3192" s="1007"/>
      <c r="AW3192" s="1007"/>
      <c r="AX3192" s="1009"/>
    </row>
    <row r="3193" spans="37:50" x14ac:dyDescent="0.25">
      <c r="AK3193" s="1005"/>
      <c r="AL3193" s="1006"/>
      <c r="AM3193" s="1007"/>
      <c r="AN3193" s="1007"/>
      <c r="AO3193" s="1007"/>
      <c r="AP3193" s="1007"/>
      <c r="AQ3193" s="1007"/>
      <c r="AR3193" s="1007"/>
      <c r="AS3193" s="1007"/>
      <c r="AT3193" s="1007"/>
      <c r="AU3193" s="1008"/>
      <c r="AV3193" s="1007"/>
      <c r="AW3193" s="1007"/>
      <c r="AX3193" s="1009"/>
    </row>
    <row r="3194" spans="37:50" x14ac:dyDescent="0.25">
      <c r="AK3194" s="1005"/>
      <c r="AL3194" s="1006"/>
      <c r="AM3194" s="1007"/>
      <c r="AN3194" s="1007"/>
      <c r="AO3194" s="1007"/>
      <c r="AP3194" s="1007"/>
      <c r="AQ3194" s="1007"/>
      <c r="AR3194" s="1007"/>
      <c r="AS3194" s="1007"/>
      <c r="AT3194" s="1007"/>
      <c r="AU3194" s="1008"/>
      <c r="AV3194" s="1007"/>
      <c r="AW3194" s="1007"/>
      <c r="AX3194" s="1009"/>
    </row>
    <row r="3195" spans="37:50" x14ac:dyDescent="0.25">
      <c r="AK3195" s="1005"/>
      <c r="AL3195" s="1006"/>
      <c r="AM3195" s="1007"/>
      <c r="AN3195" s="1007"/>
      <c r="AO3195" s="1007"/>
      <c r="AP3195" s="1007"/>
      <c r="AQ3195" s="1007"/>
      <c r="AR3195" s="1007"/>
      <c r="AS3195" s="1007"/>
      <c r="AT3195" s="1007"/>
      <c r="AU3195" s="1008"/>
      <c r="AV3195" s="1007"/>
      <c r="AW3195" s="1007"/>
      <c r="AX3195" s="1009"/>
    </row>
    <row r="3196" spans="37:50" x14ac:dyDescent="0.25">
      <c r="AK3196" s="1005"/>
      <c r="AL3196" s="1006"/>
      <c r="AM3196" s="1007"/>
      <c r="AN3196" s="1007"/>
      <c r="AO3196" s="1007"/>
      <c r="AP3196" s="1007"/>
      <c r="AQ3196" s="1007"/>
      <c r="AR3196" s="1007"/>
      <c r="AS3196" s="1007"/>
      <c r="AT3196" s="1007"/>
      <c r="AU3196" s="1008"/>
      <c r="AV3196" s="1007"/>
      <c r="AW3196" s="1007"/>
      <c r="AX3196" s="1009"/>
    </row>
    <row r="3197" spans="37:50" x14ac:dyDescent="0.25">
      <c r="AK3197" s="1005"/>
      <c r="AL3197" s="1006"/>
      <c r="AM3197" s="1007"/>
      <c r="AN3197" s="1007"/>
      <c r="AO3197" s="1007"/>
      <c r="AP3197" s="1007"/>
      <c r="AQ3197" s="1007"/>
      <c r="AR3197" s="1007"/>
      <c r="AS3197" s="1007"/>
      <c r="AT3197" s="1007"/>
      <c r="AU3197" s="1008"/>
      <c r="AV3197" s="1007"/>
      <c r="AW3197" s="1007"/>
      <c r="AX3197" s="1009"/>
    </row>
    <row r="3198" spans="37:50" x14ac:dyDescent="0.25">
      <c r="AK3198" s="1005"/>
      <c r="AL3198" s="1006"/>
      <c r="AM3198" s="1007"/>
      <c r="AN3198" s="1007"/>
      <c r="AO3198" s="1007"/>
      <c r="AP3198" s="1007"/>
      <c r="AQ3198" s="1007"/>
      <c r="AR3198" s="1007"/>
      <c r="AS3198" s="1007"/>
      <c r="AT3198" s="1007"/>
      <c r="AU3198" s="1008"/>
      <c r="AV3198" s="1007"/>
      <c r="AW3198" s="1007"/>
      <c r="AX3198" s="1009"/>
    </row>
    <row r="3199" spans="37:50" x14ac:dyDescent="0.25">
      <c r="AK3199" s="1005"/>
      <c r="AL3199" s="1006"/>
      <c r="AM3199" s="1007"/>
      <c r="AN3199" s="1007"/>
      <c r="AO3199" s="1007"/>
      <c r="AP3199" s="1007"/>
      <c r="AQ3199" s="1007"/>
      <c r="AR3199" s="1007"/>
      <c r="AS3199" s="1007"/>
      <c r="AT3199" s="1007"/>
      <c r="AU3199" s="1008"/>
      <c r="AV3199" s="1007"/>
      <c r="AW3199" s="1007"/>
      <c r="AX3199" s="1009"/>
    </row>
    <row r="3200" spans="37:50" x14ac:dyDescent="0.25">
      <c r="AK3200" s="1005"/>
      <c r="AL3200" s="1006"/>
      <c r="AM3200" s="1007"/>
      <c r="AN3200" s="1007"/>
      <c r="AO3200" s="1007"/>
      <c r="AP3200" s="1007"/>
      <c r="AQ3200" s="1007"/>
      <c r="AR3200" s="1007"/>
      <c r="AS3200" s="1007"/>
      <c r="AT3200" s="1007"/>
      <c r="AU3200" s="1008"/>
      <c r="AV3200" s="1007"/>
      <c r="AW3200" s="1007"/>
      <c r="AX3200" s="1009"/>
    </row>
    <row r="3201" spans="37:50" x14ac:dyDescent="0.25">
      <c r="AK3201" s="1005"/>
      <c r="AL3201" s="1006"/>
      <c r="AM3201" s="1007"/>
      <c r="AN3201" s="1007"/>
      <c r="AO3201" s="1007"/>
      <c r="AP3201" s="1007"/>
      <c r="AQ3201" s="1007"/>
      <c r="AR3201" s="1007"/>
      <c r="AS3201" s="1007"/>
      <c r="AT3201" s="1007"/>
      <c r="AU3201" s="1008"/>
      <c r="AV3201" s="1007"/>
      <c r="AW3201" s="1007"/>
      <c r="AX3201" s="1009"/>
    </row>
    <row r="3202" spans="37:50" x14ac:dyDescent="0.25">
      <c r="AK3202" s="1005"/>
      <c r="AL3202" s="1006"/>
      <c r="AM3202" s="1007"/>
      <c r="AN3202" s="1007"/>
      <c r="AO3202" s="1007"/>
      <c r="AP3202" s="1007"/>
      <c r="AQ3202" s="1007"/>
      <c r="AR3202" s="1007"/>
      <c r="AS3202" s="1007"/>
      <c r="AT3202" s="1007"/>
      <c r="AU3202" s="1008"/>
      <c r="AV3202" s="1007"/>
      <c r="AW3202" s="1007"/>
      <c r="AX3202" s="1009"/>
    </row>
    <row r="3203" spans="37:50" x14ac:dyDescent="0.25">
      <c r="AK3203" s="1005"/>
      <c r="AL3203" s="1006"/>
      <c r="AM3203" s="1007"/>
      <c r="AN3203" s="1007"/>
      <c r="AO3203" s="1007"/>
      <c r="AP3203" s="1007"/>
      <c r="AQ3203" s="1007"/>
      <c r="AR3203" s="1007"/>
      <c r="AS3203" s="1007"/>
      <c r="AT3203" s="1007"/>
      <c r="AU3203" s="1008"/>
      <c r="AV3203" s="1007"/>
      <c r="AW3203" s="1007"/>
      <c r="AX3203" s="1009"/>
    </row>
    <row r="3204" spans="37:50" x14ac:dyDescent="0.25">
      <c r="AK3204" s="1005"/>
      <c r="AL3204" s="1006"/>
      <c r="AM3204" s="1007"/>
      <c r="AN3204" s="1007"/>
      <c r="AO3204" s="1007"/>
      <c r="AP3204" s="1007"/>
      <c r="AQ3204" s="1007"/>
      <c r="AR3204" s="1007"/>
      <c r="AS3204" s="1007"/>
      <c r="AT3204" s="1007"/>
      <c r="AU3204" s="1008"/>
      <c r="AV3204" s="1007"/>
      <c r="AW3204" s="1007"/>
      <c r="AX3204" s="1009"/>
    </row>
    <row r="3205" spans="37:50" x14ac:dyDescent="0.25">
      <c r="AK3205" s="1005"/>
      <c r="AL3205" s="1006"/>
      <c r="AM3205" s="1012"/>
      <c r="AN3205" s="1012"/>
      <c r="AO3205" s="1012"/>
      <c r="AP3205" s="1012"/>
      <c r="AQ3205" s="1012"/>
      <c r="AR3205" s="1012"/>
      <c r="AS3205" s="1007"/>
      <c r="AT3205" s="1007"/>
      <c r="AU3205" s="1008"/>
      <c r="AV3205" s="1007"/>
      <c r="AW3205" s="1007"/>
      <c r="AX3205" s="1009"/>
    </row>
    <row r="3206" spans="37:50" x14ac:dyDescent="0.25">
      <c r="AK3206" s="1005"/>
      <c r="AL3206" s="1006"/>
      <c r="AM3206" s="1007"/>
      <c r="AN3206" s="1007"/>
      <c r="AO3206" s="1007"/>
      <c r="AP3206" s="1007"/>
      <c r="AQ3206" s="1007"/>
      <c r="AR3206" s="1007"/>
      <c r="AS3206" s="1007"/>
      <c r="AT3206" s="1007"/>
      <c r="AU3206" s="1008"/>
      <c r="AV3206" s="1007"/>
      <c r="AW3206" s="1007"/>
      <c r="AX3206" s="1009"/>
    </row>
    <row r="3207" spans="37:50" x14ac:dyDescent="0.25">
      <c r="AK3207" s="1005"/>
      <c r="AL3207" s="1006"/>
      <c r="AM3207" s="1007"/>
      <c r="AN3207" s="1007"/>
      <c r="AO3207" s="1007"/>
      <c r="AP3207" s="1007"/>
      <c r="AQ3207" s="1007"/>
      <c r="AR3207" s="1007"/>
      <c r="AS3207" s="1007"/>
      <c r="AT3207" s="1007"/>
      <c r="AU3207" s="1008"/>
      <c r="AV3207" s="1007"/>
      <c r="AW3207" s="1007"/>
      <c r="AX3207" s="1009"/>
    </row>
    <row r="3208" spans="37:50" x14ac:dyDescent="0.25">
      <c r="AK3208" s="1005"/>
      <c r="AL3208" s="1006"/>
      <c r="AM3208" s="1007"/>
      <c r="AN3208" s="1007"/>
      <c r="AO3208" s="1007"/>
      <c r="AP3208" s="1007"/>
      <c r="AQ3208" s="1007"/>
      <c r="AR3208" s="1007"/>
      <c r="AS3208" s="1007"/>
      <c r="AT3208" s="1007"/>
      <c r="AU3208" s="1008"/>
      <c r="AV3208" s="1007"/>
      <c r="AW3208" s="1007"/>
      <c r="AX3208" s="1009"/>
    </row>
    <row r="3209" spans="37:50" x14ac:dyDescent="0.25">
      <c r="AK3209" s="1005"/>
      <c r="AL3209" s="1006"/>
      <c r="AM3209" s="1007"/>
      <c r="AN3209" s="1007"/>
      <c r="AO3209" s="1007"/>
      <c r="AP3209" s="1007"/>
      <c r="AQ3209" s="1007"/>
      <c r="AR3209" s="1007"/>
      <c r="AS3209" s="1007"/>
      <c r="AT3209" s="1007"/>
      <c r="AU3209" s="1008"/>
      <c r="AV3209" s="1007"/>
      <c r="AW3209" s="1007"/>
      <c r="AX3209" s="1009"/>
    </row>
    <row r="3210" spans="37:50" x14ac:dyDescent="0.25">
      <c r="AK3210" s="1005"/>
      <c r="AL3210" s="1006"/>
      <c r="AM3210" s="1007"/>
      <c r="AN3210" s="1007"/>
      <c r="AO3210" s="1007"/>
      <c r="AP3210" s="1007"/>
      <c r="AQ3210" s="1007"/>
      <c r="AR3210" s="1007"/>
      <c r="AS3210" s="1007"/>
      <c r="AT3210" s="1007"/>
      <c r="AU3210" s="1008"/>
      <c r="AV3210" s="1007"/>
      <c r="AW3210" s="1007"/>
      <c r="AX3210" s="1009"/>
    </row>
    <row r="3211" spans="37:50" x14ac:dyDescent="0.25">
      <c r="AK3211" s="1005"/>
      <c r="AL3211" s="1006"/>
      <c r="AM3211" s="1007"/>
      <c r="AN3211" s="1007"/>
      <c r="AO3211" s="1007"/>
      <c r="AP3211" s="1007"/>
      <c r="AQ3211" s="1007"/>
      <c r="AR3211" s="1007"/>
      <c r="AS3211" s="1007"/>
      <c r="AT3211" s="1007"/>
      <c r="AU3211" s="1008"/>
      <c r="AV3211" s="1007"/>
      <c r="AW3211" s="1007"/>
      <c r="AX3211" s="1009"/>
    </row>
    <row r="3212" spans="37:50" x14ac:dyDescent="0.25">
      <c r="AK3212" s="1005"/>
      <c r="AL3212" s="1006"/>
      <c r="AM3212" s="1007"/>
      <c r="AN3212" s="1007"/>
      <c r="AO3212" s="1007"/>
      <c r="AP3212" s="1007"/>
      <c r="AQ3212" s="1007"/>
      <c r="AR3212" s="1007"/>
      <c r="AS3212" s="1007"/>
      <c r="AT3212" s="1007"/>
      <c r="AU3212" s="1008"/>
      <c r="AV3212" s="1007"/>
      <c r="AW3212" s="1007"/>
      <c r="AX3212" s="1009"/>
    </row>
    <row r="3213" spans="37:50" x14ac:dyDescent="0.25">
      <c r="AK3213" s="1005"/>
      <c r="AL3213" s="1006"/>
      <c r="AM3213" s="1007"/>
      <c r="AN3213" s="1007"/>
      <c r="AO3213" s="1007"/>
      <c r="AP3213" s="1007"/>
      <c r="AQ3213" s="1007"/>
      <c r="AR3213" s="1007"/>
      <c r="AS3213" s="1007"/>
      <c r="AT3213" s="1007"/>
      <c r="AU3213" s="1008"/>
      <c r="AV3213" s="1007"/>
      <c r="AW3213" s="1007"/>
      <c r="AX3213" s="1009"/>
    </row>
    <row r="3214" spans="37:50" x14ac:dyDescent="0.25">
      <c r="AK3214" s="1005"/>
      <c r="AL3214" s="1006"/>
      <c r="AM3214" s="1007"/>
      <c r="AN3214" s="1007"/>
      <c r="AO3214" s="1007"/>
      <c r="AP3214" s="1007"/>
      <c r="AQ3214" s="1007"/>
      <c r="AR3214" s="1007"/>
      <c r="AS3214" s="1007"/>
      <c r="AT3214" s="1007"/>
      <c r="AU3214" s="1008"/>
      <c r="AV3214" s="1007"/>
      <c r="AW3214" s="1007"/>
      <c r="AX3214" s="1009"/>
    </row>
    <row r="3215" spans="37:50" x14ac:dyDescent="0.25">
      <c r="AK3215" s="1005"/>
      <c r="AL3215" s="1006"/>
      <c r="AM3215" s="1007"/>
      <c r="AN3215" s="1007"/>
      <c r="AO3215" s="1007"/>
      <c r="AP3215" s="1007"/>
      <c r="AQ3215" s="1007"/>
      <c r="AR3215" s="1007"/>
      <c r="AS3215" s="1007"/>
      <c r="AT3215" s="1007"/>
      <c r="AU3215" s="1008"/>
      <c r="AV3215" s="1007"/>
      <c r="AW3215" s="1007"/>
      <c r="AX3215" s="1009"/>
    </row>
    <row r="3216" spans="37:50" x14ac:dyDescent="0.25">
      <c r="AK3216" s="1005"/>
      <c r="AL3216" s="1006"/>
      <c r="AM3216" s="1007"/>
      <c r="AN3216" s="1007"/>
      <c r="AO3216" s="1007"/>
      <c r="AP3216" s="1007"/>
      <c r="AQ3216" s="1007"/>
      <c r="AR3216" s="1007"/>
      <c r="AS3216" s="1007"/>
      <c r="AT3216" s="1007"/>
      <c r="AU3216" s="1008"/>
      <c r="AV3216" s="1007"/>
      <c r="AW3216" s="1007"/>
      <c r="AX3216" s="1009"/>
    </row>
    <row r="3217" spans="37:50" x14ac:dyDescent="0.25">
      <c r="AK3217" s="1005"/>
      <c r="AL3217" s="1006"/>
      <c r="AM3217" s="1007"/>
      <c r="AN3217" s="1007"/>
      <c r="AO3217" s="1007"/>
      <c r="AP3217" s="1007"/>
      <c r="AQ3217" s="1007"/>
      <c r="AR3217" s="1007"/>
      <c r="AS3217" s="1007"/>
      <c r="AT3217" s="1007"/>
      <c r="AU3217" s="1008"/>
      <c r="AV3217" s="1007"/>
      <c r="AW3217" s="1007"/>
      <c r="AX3217" s="1009"/>
    </row>
    <row r="3218" spans="37:50" x14ac:dyDescent="0.25">
      <c r="AK3218" s="1005"/>
      <c r="AL3218" s="1006"/>
      <c r="AM3218" s="1007"/>
      <c r="AN3218" s="1007"/>
      <c r="AO3218" s="1007"/>
      <c r="AP3218" s="1007"/>
      <c r="AQ3218" s="1007"/>
      <c r="AR3218" s="1007"/>
      <c r="AS3218" s="1007"/>
      <c r="AT3218" s="1007"/>
      <c r="AU3218" s="1008"/>
      <c r="AV3218" s="1007"/>
      <c r="AW3218" s="1007"/>
      <c r="AX3218" s="1009"/>
    </row>
    <row r="3219" spans="37:50" x14ac:dyDescent="0.25">
      <c r="AK3219" s="1005"/>
      <c r="AL3219" s="1006"/>
      <c r="AM3219" s="1007"/>
      <c r="AN3219" s="1007"/>
      <c r="AO3219" s="1007"/>
      <c r="AP3219" s="1007"/>
      <c r="AQ3219" s="1007"/>
      <c r="AR3219" s="1007"/>
      <c r="AS3219" s="1007"/>
      <c r="AT3219" s="1007"/>
      <c r="AU3219" s="1008"/>
      <c r="AV3219" s="1007"/>
      <c r="AW3219" s="1007"/>
      <c r="AX3219" s="1009"/>
    </row>
    <row r="3220" spans="37:50" x14ac:dyDescent="0.25">
      <c r="AK3220" s="1005"/>
      <c r="AL3220" s="1006"/>
      <c r="AM3220" s="1007"/>
      <c r="AN3220" s="1007"/>
      <c r="AO3220" s="1007"/>
      <c r="AP3220" s="1007"/>
      <c r="AQ3220" s="1007"/>
      <c r="AR3220" s="1007"/>
      <c r="AS3220" s="1007"/>
      <c r="AT3220" s="1007"/>
      <c r="AU3220" s="1008"/>
      <c r="AV3220" s="1007"/>
      <c r="AW3220" s="1007"/>
      <c r="AX3220" s="1009"/>
    </row>
    <row r="3221" spans="37:50" x14ac:dyDescent="0.25">
      <c r="AK3221" s="1005"/>
      <c r="AL3221" s="1006"/>
      <c r="AM3221" s="1007"/>
      <c r="AN3221" s="1007"/>
      <c r="AO3221" s="1007"/>
      <c r="AP3221" s="1007"/>
      <c r="AQ3221" s="1007"/>
      <c r="AR3221" s="1007"/>
      <c r="AS3221" s="1007"/>
      <c r="AT3221" s="1007"/>
      <c r="AU3221" s="1008"/>
      <c r="AV3221" s="1007"/>
      <c r="AW3221" s="1007"/>
      <c r="AX3221" s="1009"/>
    </row>
    <row r="3222" spans="37:50" x14ac:dyDescent="0.25">
      <c r="AK3222" s="1005"/>
      <c r="AL3222" s="1006"/>
      <c r="AM3222" s="1007"/>
      <c r="AN3222" s="1007"/>
      <c r="AO3222" s="1007"/>
      <c r="AP3222" s="1007"/>
      <c r="AQ3222" s="1007"/>
      <c r="AR3222" s="1007"/>
      <c r="AS3222" s="1007"/>
      <c r="AT3222" s="1007"/>
      <c r="AU3222" s="1008"/>
      <c r="AV3222" s="1007"/>
      <c r="AW3222" s="1007"/>
      <c r="AX3222" s="1009"/>
    </row>
    <row r="3223" spans="37:50" x14ac:dyDescent="0.25">
      <c r="AK3223" s="1005"/>
      <c r="AL3223" s="1006"/>
      <c r="AM3223" s="1007"/>
      <c r="AN3223" s="1007"/>
      <c r="AO3223" s="1007"/>
      <c r="AP3223" s="1007"/>
      <c r="AQ3223" s="1007"/>
      <c r="AR3223" s="1007"/>
      <c r="AS3223" s="1007"/>
      <c r="AT3223" s="1007"/>
      <c r="AU3223" s="1008"/>
      <c r="AV3223" s="1007"/>
      <c r="AW3223" s="1007"/>
      <c r="AX3223" s="1009"/>
    </row>
    <row r="3224" spans="37:50" x14ac:dyDescent="0.25">
      <c r="AK3224" s="1005"/>
      <c r="AL3224" s="1006"/>
      <c r="AM3224" s="1007"/>
      <c r="AN3224" s="1007"/>
      <c r="AO3224" s="1007"/>
      <c r="AP3224" s="1007"/>
      <c r="AQ3224" s="1007"/>
      <c r="AR3224" s="1007"/>
      <c r="AS3224" s="1007"/>
      <c r="AT3224" s="1007"/>
      <c r="AU3224" s="1008"/>
      <c r="AV3224" s="1007"/>
      <c r="AW3224" s="1007"/>
      <c r="AX3224" s="1009"/>
    </row>
    <row r="3225" spans="37:50" x14ac:dyDescent="0.25">
      <c r="AK3225" s="1005"/>
      <c r="AL3225" s="1006"/>
      <c r="AM3225" s="1007"/>
      <c r="AN3225" s="1007"/>
      <c r="AO3225" s="1007"/>
      <c r="AP3225" s="1007"/>
      <c r="AQ3225" s="1007"/>
      <c r="AR3225" s="1007"/>
      <c r="AS3225" s="1007"/>
      <c r="AT3225" s="1007"/>
      <c r="AU3225" s="1008"/>
      <c r="AV3225" s="1007"/>
      <c r="AW3225" s="1007"/>
      <c r="AX3225" s="1009"/>
    </row>
    <row r="3226" spans="37:50" x14ac:dyDescent="0.25">
      <c r="AK3226" s="1005"/>
      <c r="AL3226" s="1006"/>
      <c r="AM3226" s="1007"/>
      <c r="AN3226" s="1007"/>
      <c r="AO3226" s="1007"/>
      <c r="AP3226" s="1007"/>
      <c r="AQ3226" s="1007"/>
      <c r="AR3226" s="1007"/>
      <c r="AS3226" s="1007"/>
      <c r="AT3226" s="1007"/>
      <c r="AU3226" s="1008"/>
      <c r="AV3226" s="1007"/>
      <c r="AW3226" s="1007"/>
      <c r="AX3226" s="1009"/>
    </row>
    <row r="3227" spans="37:50" x14ac:dyDescent="0.25">
      <c r="AK3227" s="1005"/>
      <c r="AL3227" s="1006"/>
      <c r="AM3227" s="1007"/>
      <c r="AN3227" s="1007"/>
      <c r="AO3227" s="1007"/>
      <c r="AP3227" s="1007"/>
      <c r="AQ3227" s="1007"/>
      <c r="AR3227" s="1007"/>
      <c r="AS3227" s="1007"/>
      <c r="AT3227" s="1007"/>
      <c r="AU3227" s="1008"/>
      <c r="AV3227" s="1007"/>
      <c r="AW3227" s="1007"/>
      <c r="AX3227" s="1009"/>
    </row>
    <row r="3228" spans="37:50" x14ac:dyDescent="0.25">
      <c r="AK3228" s="1005"/>
      <c r="AL3228" s="1006"/>
      <c r="AM3228" s="1007"/>
      <c r="AN3228" s="1007"/>
      <c r="AO3228" s="1007"/>
      <c r="AP3228" s="1007"/>
      <c r="AQ3228" s="1007"/>
      <c r="AR3228" s="1007"/>
      <c r="AS3228" s="1007"/>
      <c r="AT3228" s="1007"/>
      <c r="AU3228" s="1008"/>
      <c r="AV3228" s="1007"/>
      <c r="AW3228" s="1007"/>
      <c r="AX3228" s="1009"/>
    </row>
    <row r="3229" spans="37:50" x14ac:dyDescent="0.25">
      <c r="AK3229" s="1005"/>
      <c r="AL3229" s="1006"/>
      <c r="AM3229" s="1007"/>
      <c r="AN3229" s="1007"/>
      <c r="AO3229" s="1007"/>
      <c r="AP3229" s="1007"/>
      <c r="AQ3229" s="1007"/>
      <c r="AR3229" s="1007"/>
      <c r="AS3229" s="1007"/>
      <c r="AT3229" s="1007"/>
      <c r="AU3229" s="1008"/>
      <c r="AV3229" s="1007"/>
      <c r="AW3229" s="1007"/>
      <c r="AX3229" s="1009"/>
    </row>
    <row r="3230" spans="37:50" x14ac:dyDescent="0.25">
      <c r="AK3230" s="1005"/>
      <c r="AL3230" s="1006"/>
      <c r="AM3230" s="1007"/>
      <c r="AN3230" s="1007"/>
      <c r="AO3230" s="1007"/>
      <c r="AP3230" s="1007"/>
      <c r="AQ3230" s="1007"/>
      <c r="AR3230" s="1007"/>
      <c r="AS3230" s="1007"/>
      <c r="AT3230" s="1007"/>
      <c r="AU3230" s="1008"/>
      <c r="AV3230" s="1007"/>
      <c r="AW3230" s="1007"/>
      <c r="AX3230" s="1009"/>
    </row>
    <row r="3231" spans="37:50" x14ac:dyDescent="0.25">
      <c r="AK3231" s="1005"/>
      <c r="AL3231" s="1006"/>
      <c r="AM3231" s="1007"/>
      <c r="AN3231" s="1007"/>
      <c r="AO3231" s="1007"/>
      <c r="AP3231" s="1007"/>
      <c r="AQ3231" s="1007"/>
      <c r="AR3231" s="1007"/>
      <c r="AS3231" s="1007"/>
      <c r="AT3231" s="1007"/>
      <c r="AU3231" s="1008"/>
      <c r="AV3231" s="1007"/>
      <c r="AW3231" s="1007"/>
      <c r="AX3231" s="1009"/>
    </row>
    <row r="3232" spans="37:50" x14ac:dyDescent="0.25">
      <c r="AK3232" s="1005"/>
      <c r="AL3232" s="1006"/>
      <c r="AM3232" s="1007"/>
      <c r="AN3232" s="1007"/>
      <c r="AO3232" s="1007"/>
      <c r="AP3232" s="1007"/>
      <c r="AQ3232" s="1007"/>
      <c r="AR3232" s="1007"/>
      <c r="AS3232" s="1007"/>
      <c r="AT3232" s="1007"/>
      <c r="AU3232" s="1008"/>
      <c r="AV3232" s="1007"/>
      <c r="AW3232" s="1007"/>
      <c r="AX3232" s="1009"/>
    </row>
    <row r="3233" spans="37:50" x14ac:dyDescent="0.25">
      <c r="AK3233" s="1005"/>
      <c r="AL3233" s="1006"/>
      <c r="AM3233" s="1007"/>
      <c r="AN3233" s="1007"/>
      <c r="AO3233" s="1007"/>
      <c r="AP3233" s="1007"/>
      <c r="AQ3233" s="1007"/>
      <c r="AR3233" s="1007"/>
      <c r="AS3233" s="1007"/>
      <c r="AT3233" s="1007"/>
      <c r="AU3233" s="1008"/>
      <c r="AV3233" s="1007"/>
      <c r="AW3233" s="1007"/>
      <c r="AX3233" s="1009"/>
    </row>
    <row r="3234" spans="37:50" x14ac:dyDescent="0.25">
      <c r="AK3234" s="1005"/>
      <c r="AL3234" s="1006"/>
      <c r="AM3234" s="1007"/>
      <c r="AN3234" s="1007"/>
      <c r="AO3234" s="1007"/>
      <c r="AP3234" s="1007"/>
      <c r="AQ3234" s="1007"/>
      <c r="AR3234" s="1007"/>
      <c r="AS3234" s="1007"/>
      <c r="AT3234" s="1007"/>
      <c r="AU3234" s="1008"/>
      <c r="AV3234" s="1007"/>
      <c r="AW3234" s="1007"/>
      <c r="AX3234" s="1009"/>
    </row>
    <row r="3235" spans="37:50" x14ac:dyDescent="0.25">
      <c r="AK3235" s="1005"/>
      <c r="AL3235" s="1006"/>
      <c r="AM3235" s="1007"/>
      <c r="AN3235" s="1007"/>
      <c r="AO3235" s="1007"/>
      <c r="AP3235" s="1007"/>
      <c r="AQ3235" s="1007"/>
      <c r="AR3235" s="1007"/>
      <c r="AS3235" s="1007"/>
      <c r="AT3235" s="1007"/>
      <c r="AU3235" s="1008"/>
      <c r="AV3235" s="1007"/>
      <c r="AW3235" s="1007"/>
      <c r="AX3235" s="1009"/>
    </row>
    <row r="3236" spans="37:50" x14ac:dyDescent="0.25">
      <c r="AK3236" s="1005"/>
      <c r="AL3236" s="1006"/>
      <c r="AM3236" s="1007"/>
      <c r="AN3236" s="1007"/>
      <c r="AO3236" s="1007"/>
      <c r="AP3236" s="1007"/>
      <c r="AQ3236" s="1007"/>
      <c r="AR3236" s="1007"/>
      <c r="AS3236" s="1007"/>
      <c r="AT3236" s="1007"/>
      <c r="AU3236" s="1008"/>
      <c r="AV3236" s="1007"/>
      <c r="AW3236" s="1007"/>
      <c r="AX3236" s="1009"/>
    </row>
    <row r="3237" spans="37:50" x14ac:dyDescent="0.25">
      <c r="AK3237" s="1005"/>
      <c r="AL3237" s="1006"/>
      <c r="AM3237" s="1007"/>
      <c r="AN3237" s="1007"/>
      <c r="AO3237" s="1007"/>
      <c r="AP3237" s="1007"/>
      <c r="AQ3237" s="1007"/>
      <c r="AR3237" s="1007"/>
      <c r="AS3237" s="1007"/>
      <c r="AT3237" s="1007"/>
      <c r="AU3237" s="1008"/>
      <c r="AV3237" s="1007"/>
      <c r="AW3237" s="1007"/>
      <c r="AX3237" s="1009"/>
    </row>
    <row r="3238" spans="37:50" x14ac:dyDescent="0.25">
      <c r="AK3238" s="1005"/>
      <c r="AL3238" s="1006"/>
      <c r="AM3238" s="1007"/>
      <c r="AN3238" s="1007"/>
      <c r="AO3238" s="1007"/>
      <c r="AP3238" s="1007"/>
      <c r="AQ3238" s="1007"/>
      <c r="AR3238" s="1007"/>
      <c r="AS3238" s="1007"/>
      <c r="AT3238" s="1007"/>
      <c r="AU3238" s="1008"/>
      <c r="AV3238" s="1007"/>
      <c r="AW3238" s="1007"/>
      <c r="AX3238" s="1009"/>
    </row>
    <row r="3239" spans="37:50" x14ac:dyDescent="0.25">
      <c r="AK3239" s="1005"/>
      <c r="AL3239" s="1006"/>
      <c r="AM3239" s="1007"/>
      <c r="AN3239" s="1007"/>
      <c r="AO3239" s="1007"/>
      <c r="AP3239" s="1007"/>
      <c r="AQ3239" s="1007"/>
      <c r="AR3239" s="1007"/>
      <c r="AS3239" s="1007"/>
      <c r="AT3239" s="1007"/>
      <c r="AU3239" s="1008"/>
      <c r="AV3239" s="1007"/>
      <c r="AW3239" s="1007"/>
      <c r="AX3239" s="1009"/>
    </row>
    <row r="3240" spans="37:50" x14ac:dyDescent="0.25">
      <c r="AK3240" s="1005"/>
      <c r="AL3240" s="1006"/>
      <c r="AM3240" s="1007"/>
      <c r="AN3240" s="1007"/>
      <c r="AO3240" s="1007"/>
      <c r="AP3240" s="1007"/>
      <c r="AQ3240" s="1007"/>
      <c r="AR3240" s="1007"/>
      <c r="AS3240" s="1007"/>
      <c r="AT3240" s="1007"/>
      <c r="AU3240" s="1008"/>
      <c r="AV3240" s="1007"/>
      <c r="AW3240" s="1007"/>
      <c r="AX3240" s="1009"/>
    </row>
    <row r="3241" spans="37:50" x14ac:dyDescent="0.25">
      <c r="AK3241" s="1005"/>
      <c r="AL3241" s="1006"/>
      <c r="AM3241" s="1007"/>
      <c r="AN3241" s="1007"/>
      <c r="AO3241" s="1007"/>
      <c r="AP3241" s="1007"/>
      <c r="AQ3241" s="1007"/>
      <c r="AR3241" s="1007"/>
      <c r="AS3241" s="1007"/>
      <c r="AT3241" s="1007"/>
      <c r="AU3241" s="1008"/>
      <c r="AV3241" s="1007"/>
      <c r="AW3241" s="1007"/>
      <c r="AX3241" s="1009"/>
    </row>
    <row r="3242" spans="37:50" x14ac:dyDescent="0.25">
      <c r="AK3242" s="1005"/>
      <c r="AL3242" s="1006"/>
      <c r="AM3242" s="1007"/>
      <c r="AN3242" s="1007"/>
      <c r="AO3242" s="1007"/>
      <c r="AP3242" s="1007"/>
      <c r="AQ3242" s="1007"/>
      <c r="AR3242" s="1007"/>
      <c r="AS3242" s="1007"/>
      <c r="AT3242" s="1007"/>
      <c r="AU3242" s="1008"/>
      <c r="AV3242" s="1007"/>
      <c r="AW3242" s="1007"/>
      <c r="AX3242" s="1009"/>
    </row>
    <row r="3243" spans="37:50" x14ac:dyDescent="0.25">
      <c r="AK3243" s="1005"/>
      <c r="AL3243" s="1006"/>
      <c r="AM3243" s="1007"/>
      <c r="AN3243" s="1007"/>
      <c r="AO3243" s="1007"/>
      <c r="AP3243" s="1007"/>
      <c r="AQ3243" s="1007"/>
      <c r="AR3243" s="1007"/>
      <c r="AS3243" s="1007"/>
      <c r="AT3243" s="1007"/>
      <c r="AU3243" s="1008"/>
      <c r="AV3243" s="1007"/>
      <c r="AW3243" s="1007"/>
      <c r="AX3243" s="1009"/>
    </row>
    <row r="3244" spans="37:50" x14ac:dyDescent="0.25">
      <c r="AK3244" s="1005"/>
      <c r="AL3244" s="1006"/>
      <c r="AM3244" s="1007"/>
      <c r="AN3244" s="1007"/>
      <c r="AO3244" s="1007"/>
      <c r="AP3244" s="1007"/>
      <c r="AQ3244" s="1007"/>
      <c r="AR3244" s="1007"/>
      <c r="AS3244" s="1007"/>
      <c r="AT3244" s="1007"/>
      <c r="AU3244" s="1008"/>
      <c r="AV3244" s="1007"/>
      <c r="AW3244" s="1007"/>
      <c r="AX3244" s="1009"/>
    </row>
    <row r="3245" spans="37:50" x14ac:dyDescent="0.25">
      <c r="AK3245" s="1005"/>
      <c r="AL3245" s="1006"/>
      <c r="AM3245" s="1007"/>
      <c r="AN3245" s="1007"/>
      <c r="AO3245" s="1007"/>
      <c r="AP3245" s="1007"/>
      <c r="AQ3245" s="1007"/>
      <c r="AR3245" s="1007"/>
      <c r="AS3245" s="1007"/>
      <c r="AT3245" s="1007"/>
      <c r="AU3245" s="1008"/>
      <c r="AV3245" s="1007"/>
      <c r="AW3245" s="1007"/>
      <c r="AX3245" s="1009"/>
    </row>
    <row r="3246" spans="37:50" x14ac:dyDescent="0.25">
      <c r="AK3246" s="1005"/>
      <c r="AL3246" s="1006"/>
      <c r="AM3246" s="1007"/>
      <c r="AN3246" s="1007"/>
      <c r="AO3246" s="1007"/>
      <c r="AP3246" s="1007"/>
      <c r="AQ3246" s="1007"/>
      <c r="AR3246" s="1007"/>
      <c r="AS3246" s="1007"/>
      <c r="AT3246" s="1007"/>
      <c r="AU3246" s="1008"/>
      <c r="AV3246" s="1007"/>
      <c r="AW3246" s="1007"/>
      <c r="AX3246" s="1009"/>
    </row>
    <row r="3247" spans="37:50" x14ac:dyDescent="0.25">
      <c r="AK3247" s="1005"/>
      <c r="AL3247" s="1006"/>
      <c r="AM3247" s="1007"/>
      <c r="AN3247" s="1007"/>
      <c r="AO3247" s="1007"/>
      <c r="AP3247" s="1007"/>
      <c r="AQ3247" s="1007"/>
      <c r="AR3247" s="1007"/>
      <c r="AS3247" s="1007"/>
      <c r="AT3247" s="1007"/>
      <c r="AU3247" s="1008"/>
      <c r="AV3247" s="1007"/>
      <c r="AW3247" s="1007"/>
      <c r="AX3247" s="1009"/>
    </row>
    <row r="3248" spans="37:50" x14ac:dyDescent="0.25">
      <c r="AK3248" s="1005"/>
      <c r="AL3248" s="1006"/>
      <c r="AM3248" s="1007"/>
      <c r="AN3248" s="1007"/>
      <c r="AO3248" s="1007"/>
      <c r="AP3248" s="1007"/>
      <c r="AQ3248" s="1007"/>
      <c r="AR3248" s="1007"/>
      <c r="AS3248" s="1007"/>
      <c r="AT3248" s="1007"/>
      <c r="AU3248" s="1008"/>
      <c r="AV3248" s="1007"/>
      <c r="AW3248" s="1007"/>
      <c r="AX3248" s="1009"/>
    </row>
    <row r="3249" spans="37:50" x14ac:dyDescent="0.25">
      <c r="AK3249" s="1005"/>
      <c r="AL3249" s="1006"/>
      <c r="AM3249" s="1007"/>
      <c r="AN3249" s="1007"/>
      <c r="AO3249" s="1007"/>
      <c r="AP3249" s="1007"/>
      <c r="AQ3249" s="1007"/>
      <c r="AR3249" s="1007"/>
      <c r="AS3249" s="1007"/>
      <c r="AT3249" s="1007"/>
      <c r="AU3249" s="1008"/>
      <c r="AV3249" s="1007"/>
      <c r="AW3249" s="1007"/>
      <c r="AX3249" s="1009"/>
    </row>
    <row r="3250" spans="37:50" x14ac:dyDescent="0.25">
      <c r="AK3250" s="1005"/>
      <c r="AL3250" s="1006"/>
      <c r="AM3250" s="1007"/>
      <c r="AN3250" s="1007"/>
      <c r="AO3250" s="1007"/>
      <c r="AP3250" s="1007"/>
      <c r="AQ3250" s="1007"/>
      <c r="AR3250" s="1007"/>
      <c r="AS3250" s="1007"/>
      <c r="AT3250" s="1007"/>
      <c r="AU3250" s="1008"/>
      <c r="AV3250" s="1007"/>
      <c r="AW3250" s="1007"/>
      <c r="AX3250" s="1009"/>
    </row>
    <row r="3251" spans="37:50" x14ac:dyDescent="0.25">
      <c r="AK3251" s="1005"/>
      <c r="AL3251" s="1006"/>
      <c r="AM3251" s="1007"/>
      <c r="AN3251" s="1007"/>
      <c r="AO3251" s="1007"/>
      <c r="AP3251" s="1007"/>
      <c r="AQ3251" s="1007"/>
      <c r="AR3251" s="1007"/>
      <c r="AS3251" s="1007"/>
      <c r="AT3251" s="1007"/>
      <c r="AU3251" s="1008"/>
      <c r="AV3251" s="1007"/>
      <c r="AW3251" s="1007"/>
      <c r="AX3251" s="1009"/>
    </row>
    <row r="3252" spans="37:50" x14ac:dyDescent="0.25">
      <c r="AK3252" s="1005"/>
      <c r="AL3252" s="1006"/>
      <c r="AM3252" s="1007"/>
      <c r="AN3252" s="1007"/>
      <c r="AO3252" s="1007"/>
      <c r="AP3252" s="1007"/>
      <c r="AQ3252" s="1007"/>
      <c r="AR3252" s="1007"/>
      <c r="AS3252" s="1007"/>
      <c r="AT3252" s="1007"/>
      <c r="AU3252" s="1008"/>
      <c r="AV3252" s="1007"/>
      <c r="AW3252" s="1007"/>
      <c r="AX3252" s="1009"/>
    </row>
    <row r="3253" spans="37:50" x14ac:dyDescent="0.25">
      <c r="AK3253" s="1005"/>
      <c r="AL3253" s="1006"/>
      <c r="AM3253" s="1007"/>
      <c r="AN3253" s="1007"/>
      <c r="AO3253" s="1007"/>
      <c r="AP3253" s="1007"/>
      <c r="AQ3253" s="1007"/>
      <c r="AR3253" s="1007"/>
      <c r="AS3253" s="1007"/>
      <c r="AT3253" s="1007"/>
      <c r="AU3253" s="1008"/>
      <c r="AV3253" s="1007"/>
      <c r="AW3253" s="1007"/>
      <c r="AX3253" s="1009"/>
    </row>
    <row r="3254" spans="37:50" x14ac:dyDescent="0.25">
      <c r="AK3254" s="1005"/>
      <c r="AL3254" s="1006"/>
      <c r="AM3254" s="1007"/>
      <c r="AN3254" s="1007"/>
      <c r="AO3254" s="1007"/>
      <c r="AP3254" s="1007"/>
      <c r="AQ3254" s="1007"/>
      <c r="AR3254" s="1007"/>
      <c r="AS3254" s="1007"/>
      <c r="AT3254" s="1007"/>
      <c r="AU3254" s="1008"/>
      <c r="AV3254" s="1007"/>
      <c r="AW3254" s="1007"/>
      <c r="AX3254" s="1009"/>
    </row>
    <row r="3255" spans="37:50" x14ac:dyDescent="0.25">
      <c r="AK3255" s="1005"/>
      <c r="AL3255" s="1006"/>
      <c r="AM3255" s="1007"/>
      <c r="AN3255" s="1007"/>
      <c r="AO3255" s="1007"/>
      <c r="AP3255" s="1007"/>
      <c r="AQ3255" s="1007"/>
      <c r="AR3255" s="1007"/>
      <c r="AS3255" s="1007"/>
      <c r="AT3255" s="1007"/>
      <c r="AU3255" s="1008"/>
      <c r="AV3255" s="1007"/>
      <c r="AW3255" s="1007"/>
      <c r="AX3255" s="1009"/>
    </row>
    <row r="3256" spans="37:50" x14ac:dyDescent="0.25">
      <c r="AK3256" s="1005"/>
      <c r="AL3256" s="1006"/>
      <c r="AM3256" s="1007"/>
      <c r="AN3256" s="1007"/>
      <c r="AO3256" s="1007"/>
      <c r="AP3256" s="1007"/>
      <c r="AQ3256" s="1007"/>
      <c r="AR3256" s="1007"/>
      <c r="AS3256" s="1007"/>
      <c r="AT3256" s="1007"/>
      <c r="AU3256" s="1008"/>
      <c r="AV3256" s="1007"/>
      <c r="AW3256" s="1007"/>
      <c r="AX3256" s="1009"/>
    </row>
    <row r="3257" spans="37:50" x14ac:dyDescent="0.25">
      <c r="AK3257" s="1005"/>
      <c r="AL3257" s="1006"/>
      <c r="AM3257" s="1007"/>
      <c r="AN3257" s="1007"/>
      <c r="AO3257" s="1007"/>
      <c r="AP3257" s="1007"/>
      <c r="AQ3257" s="1007"/>
      <c r="AR3257" s="1007"/>
      <c r="AS3257" s="1007"/>
      <c r="AT3257" s="1007"/>
      <c r="AU3257" s="1008"/>
      <c r="AV3257" s="1007"/>
      <c r="AW3257" s="1007"/>
      <c r="AX3257" s="1009"/>
    </row>
    <row r="3258" spans="37:50" x14ac:dyDescent="0.25">
      <c r="AK3258" s="1005"/>
      <c r="AL3258" s="1006"/>
      <c r="AM3258" s="1007"/>
      <c r="AN3258" s="1007"/>
      <c r="AO3258" s="1007"/>
      <c r="AP3258" s="1007"/>
      <c r="AQ3258" s="1007"/>
      <c r="AR3258" s="1007"/>
      <c r="AS3258" s="1007"/>
      <c r="AT3258" s="1007"/>
      <c r="AU3258" s="1008"/>
      <c r="AV3258" s="1007"/>
      <c r="AW3258" s="1007"/>
      <c r="AX3258" s="1009"/>
    </row>
    <row r="3259" spans="37:50" x14ac:dyDescent="0.25">
      <c r="AK3259" s="1005"/>
      <c r="AL3259" s="1006"/>
      <c r="AM3259" s="1007"/>
      <c r="AN3259" s="1007"/>
      <c r="AO3259" s="1007"/>
      <c r="AP3259" s="1007"/>
      <c r="AQ3259" s="1007"/>
      <c r="AR3259" s="1007"/>
      <c r="AS3259" s="1007"/>
      <c r="AT3259" s="1007"/>
      <c r="AU3259" s="1008"/>
      <c r="AV3259" s="1007"/>
      <c r="AW3259" s="1007"/>
      <c r="AX3259" s="1009"/>
    </row>
    <row r="3260" spans="37:50" x14ac:dyDescent="0.25">
      <c r="AK3260" s="1005"/>
      <c r="AL3260" s="1006"/>
      <c r="AM3260" s="1007"/>
      <c r="AN3260" s="1007"/>
      <c r="AO3260" s="1007"/>
      <c r="AP3260" s="1007"/>
      <c r="AQ3260" s="1007"/>
      <c r="AR3260" s="1007"/>
      <c r="AS3260" s="1007"/>
      <c r="AT3260" s="1007"/>
      <c r="AU3260" s="1008"/>
      <c r="AV3260" s="1007"/>
      <c r="AW3260" s="1007"/>
      <c r="AX3260" s="1009"/>
    </row>
    <row r="3261" spans="37:50" x14ac:dyDescent="0.25">
      <c r="AK3261" s="1005"/>
      <c r="AL3261" s="1006"/>
      <c r="AM3261" s="1007"/>
      <c r="AN3261" s="1007"/>
      <c r="AO3261" s="1007"/>
      <c r="AP3261" s="1007"/>
      <c r="AQ3261" s="1007"/>
      <c r="AR3261" s="1007"/>
      <c r="AS3261" s="1007"/>
      <c r="AT3261" s="1007"/>
      <c r="AU3261" s="1008"/>
      <c r="AV3261" s="1007"/>
      <c r="AW3261" s="1007"/>
      <c r="AX3261" s="1009"/>
    </row>
    <row r="3262" spans="37:50" x14ac:dyDescent="0.25">
      <c r="AK3262" s="1005"/>
      <c r="AL3262" s="1006"/>
      <c r="AM3262" s="1007"/>
      <c r="AN3262" s="1007"/>
      <c r="AO3262" s="1007"/>
      <c r="AP3262" s="1007"/>
      <c r="AQ3262" s="1007"/>
      <c r="AR3262" s="1007"/>
      <c r="AS3262" s="1007"/>
      <c r="AT3262" s="1007"/>
      <c r="AU3262" s="1008"/>
      <c r="AV3262" s="1007"/>
      <c r="AW3262" s="1007"/>
      <c r="AX3262" s="1009"/>
    </row>
    <row r="3263" spans="37:50" x14ac:dyDescent="0.25">
      <c r="AK3263" s="1005"/>
      <c r="AL3263" s="1006"/>
      <c r="AM3263" s="1007"/>
      <c r="AN3263" s="1007"/>
      <c r="AO3263" s="1007"/>
      <c r="AP3263" s="1007"/>
      <c r="AQ3263" s="1007"/>
      <c r="AR3263" s="1007"/>
      <c r="AS3263" s="1007"/>
      <c r="AT3263" s="1007"/>
      <c r="AU3263" s="1008"/>
      <c r="AV3263" s="1007"/>
      <c r="AW3263" s="1007"/>
      <c r="AX3263" s="1009"/>
    </row>
    <row r="3264" spans="37:50" x14ac:dyDescent="0.25">
      <c r="AK3264" s="1005"/>
      <c r="AL3264" s="1006"/>
      <c r="AM3264" s="1007"/>
      <c r="AN3264" s="1007"/>
      <c r="AO3264" s="1007"/>
      <c r="AP3264" s="1007"/>
      <c r="AQ3264" s="1007"/>
      <c r="AR3264" s="1007"/>
      <c r="AS3264" s="1007"/>
      <c r="AT3264" s="1007"/>
      <c r="AU3264" s="1008"/>
      <c r="AV3264" s="1007"/>
      <c r="AW3264" s="1007"/>
      <c r="AX3264" s="1009"/>
    </row>
    <row r="3265" spans="37:50" x14ac:dyDescent="0.25">
      <c r="AK3265" s="1005"/>
      <c r="AL3265" s="1006"/>
      <c r="AM3265" s="1007"/>
      <c r="AN3265" s="1007"/>
      <c r="AO3265" s="1007"/>
      <c r="AP3265" s="1007"/>
      <c r="AQ3265" s="1007"/>
      <c r="AR3265" s="1007"/>
      <c r="AS3265" s="1007"/>
      <c r="AT3265" s="1007"/>
      <c r="AU3265" s="1008"/>
      <c r="AV3265" s="1007"/>
      <c r="AW3265" s="1007"/>
      <c r="AX3265" s="1009"/>
    </row>
    <row r="3266" spans="37:50" x14ac:dyDescent="0.25">
      <c r="AK3266" s="1005"/>
      <c r="AL3266" s="1006"/>
      <c r="AM3266" s="1007"/>
      <c r="AN3266" s="1007"/>
      <c r="AO3266" s="1007"/>
      <c r="AP3266" s="1007"/>
      <c r="AQ3266" s="1007"/>
      <c r="AR3266" s="1007"/>
      <c r="AS3266" s="1007"/>
      <c r="AT3266" s="1007"/>
      <c r="AU3266" s="1008"/>
      <c r="AV3266" s="1007"/>
      <c r="AW3266" s="1007"/>
      <c r="AX3266" s="1009"/>
    </row>
    <row r="3267" spans="37:50" x14ac:dyDescent="0.25">
      <c r="AK3267" s="1005"/>
      <c r="AL3267" s="1006"/>
      <c r="AM3267" s="1007"/>
      <c r="AN3267" s="1007"/>
      <c r="AO3267" s="1007"/>
      <c r="AP3267" s="1007"/>
      <c r="AQ3267" s="1007"/>
      <c r="AR3267" s="1007"/>
      <c r="AS3267" s="1007"/>
      <c r="AT3267" s="1007"/>
      <c r="AU3267" s="1008"/>
      <c r="AV3267" s="1007"/>
      <c r="AW3267" s="1007"/>
      <c r="AX3267" s="1009"/>
    </row>
    <row r="3268" spans="37:50" x14ac:dyDescent="0.25">
      <c r="AK3268" s="1005"/>
      <c r="AL3268" s="1006"/>
      <c r="AM3268" s="1007"/>
      <c r="AN3268" s="1007"/>
      <c r="AO3268" s="1007"/>
      <c r="AP3268" s="1007"/>
      <c r="AQ3268" s="1007"/>
      <c r="AR3268" s="1007"/>
      <c r="AS3268" s="1007"/>
      <c r="AT3268" s="1007"/>
      <c r="AU3268" s="1008"/>
      <c r="AV3268" s="1007"/>
      <c r="AW3268" s="1007"/>
      <c r="AX3268" s="1009"/>
    </row>
    <row r="3269" spans="37:50" x14ac:dyDescent="0.25">
      <c r="AK3269" s="1005"/>
      <c r="AL3269" s="1006"/>
      <c r="AM3269" s="1007"/>
      <c r="AN3269" s="1007"/>
      <c r="AO3269" s="1007"/>
      <c r="AP3269" s="1007"/>
      <c r="AQ3269" s="1007"/>
      <c r="AR3269" s="1007"/>
      <c r="AS3269" s="1007"/>
      <c r="AT3269" s="1007"/>
      <c r="AU3269" s="1008"/>
      <c r="AV3269" s="1007"/>
      <c r="AW3269" s="1007"/>
      <c r="AX3269" s="1009"/>
    </row>
    <row r="3270" spans="37:50" x14ac:dyDescent="0.25">
      <c r="AK3270" s="1005"/>
      <c r="AL3270" s="1006"/>
      <c r="AM3270" s="1007"/>
      <c r="AN3270" s="1007"/>
      <c r="AO3270" s="1007"/>
      <c r="AP3270" s="1007"/>
      <c r="AQ3270" s="1007"/>
      <c r="AR3270" s="1007"/>
      <c r="AS3270" s="1007"/>
      <c r="AT3270" s="1007"/>
      <c r="AU3270" s="1008"/>
      <c r="AV3270" s="1007"/>
      <c r="AW3270" s="1007"/>
      <c r="AX3270" s="1009"/>
    </row>
    <row r="3271" spans="37:50" x14ac:dyDescent="0.25">
      <c r="AK3271" s="1005"/>
      <c r="AL3271" s="1006"/>
      <c r="AM3271" s="1007"/>
      <c r="AN3271" s="1007"/>
      <c r="AO3271" s="1007"/>
      <c r="AP3271" s="1007"/>
      <c r="AQ3271" s="1007"/>
      <c r="AR3271" s="1007"/>
      <c r="AS3271" s="1007"/>
      <c r="AT3271" s="1007"/>
      <c r="AU3271" s="1008"/>
      <c r="AV3271" s="1007"/>
      <c r="AW3271" s="1007"/>
      <c r="AX3271" s="1009"/>
    </row>
    <row r="3272" spans="37:50" x14ac:dyDescent="0.25">
      <c r="AK3272" s="1005"/>
      <c r="AL3272" s="1006"/>
      <c r="AM3272" s="1007"/>
      <c r="AN3272" s="1007"/>
      <c r="AO3272" s="1007"/>
      <c r="AP3272" s="1007"/>
      <c r="AQ3272" s="1007"/>
      <c r="AR3272" s="1007"/>
      <c r="AS3272" s="1007"/>
      <c r="AT3272" s="1007"/>
      <c r="AU3272" s="1008"/>
      <c r="AV3272" s="1007"/>
      <c r="AW3272" s="1007"/>
      <c r="AX3272" s="1009"/>
    </row>
    <row r="3273" spans="37:50" x14ac:dyDescent="0.25">
      <c r="AK3273" s="1005"/>
      <c r="AL3273" s="1006"/>
      <c r="AM3273" s="1007"/>
      <c r="AN3273" s="1007"/>
      <c r="AO3273" s="1007"/>
      <c r="AP3273" s="1007"/>
      <c r="AQ3273" s="1007"/>
      <c r="AR3273" s="1007"/>
      <c r="AS3273" s="1007"/>
      <c r="AT3273" s="1007"/>
      <c r="AU3273" s="1008"/>
      <c r="AV3273" s="1007"/>
      <c r="AW3273" s="1007"/>
      <c r="AX3273" s="1009"/>
    </row>
    <row r="3274" spans="37:50" x14ac:dyDescent="0.25">
      <c r="AK3274" s="1005"/>
      <c r="AL3274" s="1006"/>
      <c r="AM3274" s="1007"/>
      <c r="AN3274" s="1007"/>
      <c r="AO3274" s="1007"/>
      <c r="AP3274" s="1007"/>
      <c r="AQ3274" s="1007"/>
      <c r="AR3274" s="1007"/>
      <c r="AS3274" s="1007"/>
      <c r="AT3274" s="1007"/>
      <c r="AU3274" s="1008"/>
      <c r="AV3274" s="1007"/>
      <c r="AW3274" s="1007"/>
      <c r="AX3274" s="1009"/>
    </row>
    <row r="3275" spans="37:50" x14ac:dyDescent="0.25">
      <c r="AK3275" s="1005"/>
      <c r="AL3275" s="1006"/>
      <c r="AM3275" s="1007"/>
      <c r="AN3275" s="1007"/>
      <c r="AO3275" s="1007"/>
      <c r="AP3275" s="1007"/>
      <c r="AQ3275" s="1007"/>
      <c r="AR3275" s="1007"/>
      <c r="AS3275" s="1007"/>
      <c r="AT3275" s="1007"/>
      <c r="AU3275" s="1008"/>
      <c r="AV3275" s="1007"/>
      <c r="AW3275" s="1007"/>
      <c r="AX3275" s="1009"/>
    </row>
    <row r="3276" spans="37:50" x14ac:dyDescent="0.25">
      <c r="AK3276" s="1005"/>
      <c r="AL3276" s="1006"/>
      <c r="AM3276" s="1007"/>
      <c r="AN3276" s="1007"/>
      <c r="AO3276" s="1007"/>
      <c r="AP3276" s="1007"/>
      <c r="AQ3276" s="1007"/>
      <c r="AR3276" s="1007"/>
      <c r="AS3276" s="1007"/>
      <c r="AT3276" s="1007"/>
      <c r="AU3276" s="1008"/>
      <c r="AV3276" s="1007"/>
      <c r="AW3276" s="1007"/>
      <c r="AX3276" s="1009"/>
    </row>
    <row r="3277" spans="37:50" x14ac:dyDescent="0.25">
      <c r="AK3277" s="1005"/>
      <c r="AL3277" s="1006"/>
      <c r="AM3277" s="1007"/>
      <c r="AN3277" s="1007"/>
      <c r="AO3277" s="1007"/>
      <c r="AP3277" s="1007"/>
      <c r="AQ3277" s="1007"/>
      <c r="AR3277" s="1007"/>
      <c r="AS3277" s="1007"/>
      <c r="AT3277" s="1007"/>
      <c r="AU3277" s="1008"/>
      <c r="AV3277" s="1007"/>
      <c r="AW3277" s="1007"/>
      <c r="AX3277" s="1009"/>
    </row>
    <row r="3278" spans="37:50" x14ac:dyDescent="0.25">
      <c r="AK3278" s="1005"/>
      <c r="AL3278" s="1006"/>
      <c r="AM3278" s="1007"/>
      <c r="AN3278" s="1007"/>
      <c r="AO3278" s="1007"/>
      <c r="AP3278" s="1007"/>
      <c r="AQ3278" s="1007"/>
      <c r="AR3278" s="1007"/>
      <c r="AS3278" s="1007"/>
      <c r="AT3278" s="1007"/>
      <c r="AU3278" s="1008"/>
      <c r="AV3278" s="1007"/>
      <c r="AW3278" s="1007"/>
      <c r="AX3278" s="1009"/>
    </row>
    <row r="3279" spans="37:50" x14ac:dyDescent="0.25">
      <c r="AK3279" s="1005"/>
      <c r="AL3279" s="1006"/>
      <c r="AM3279" s="1007"/>
      <c r="AN3279" s="1007"/>
      <c r="AO3279" s="1007"/>
      <c r="AP3279" s="1007"/>
      <c r="AQ3279" s="1007"/>
      <c r="AR3279" s="1007"/>
      <c r="AS3279" s="1007"/>
      <c r="AT3279" s="1007"/>
      <c r="AU3279" s="1008"/>
      <c r="AV3279" s="1007"/>
      <c r="AW3279" s="1007"/>
      <c r="AX3279" s="1009"/>
    </row>
    <row r="3280" spans="37:50" x14ac:dyDescent="0.25">
      <c r="AK3280" s="1005"/>
      <c r="AL3280" s="1006"/>
      <c r="AM3280" s="1007"/>
      <c r="AN3280" s="1007"/>
      <c r="AO3280" s="1007"/>
      <c r="AP3280" s="1007"/>
      <c r="AQ3280" s="1007"/>
      <c r="AR3280" s="1007"/>
      <c r="AS3280" s="1007"/>
      <c r="AT3280" s="1007"/>
      <c r="AU3280" s="1008"/>
      <c r="AV3280" s="1007"/>
      <c r="AW3280" s="1007"/>
      <c r="AX3280" s="1009"/>
    </row>
    <row r="3281" spans="37:50" x14ac:dyDescent="0.25">
      <c r="AK3281" s="1005"/>
      <c r="AL3281" s="1006"/>
      <c r="AM3281" s="1007"/>
      <c r="AN3281" s="1007"/>
      <c r="AO3281" s="1007"/>
      <c r="AP3281" s="1007"/>
      <c r="AQ3281" s="1007"/>
      <c r="AR3281" s="1007"/>
      <c r="AS3281" s="1007"/>
      <c r="AT3281" s="1007"/>
      <c r="AU3281" s="1008"/>
      <c r="AV3281" s="1007"/>
      <c r="AW3281" s="1007"/>
      <c r="AX3281" s="1009"/>
    </row>
    <row r="3282" spans="37:50" x14ac:dyDescent="0.25">
      <c r="AK3282" s="1005"/>
      <c r="AL3282" s="1006"/>
      <c r="AM3282" s="1007"/>
      <c r="AN3282" s="1007"/>
      <c r="AO3282" s="1007"/>
      <c r="AP3282" s="1007"/>
      <c r="AQ3282" s="1007"/>
      <c r="AR3282" s="1007"/>
      <c r="AS3282" s="1007"/>
      <c r="AT3282" s="1007"/>
      <c r="AU3282" s="1008"/>
      <c r="AV3282" s="1007"/>
      <c r="AW3282" s="1007"/>
      <c r="AX3282" s="1009"/>
    </row>
    <row r="3283" spans="37:50" x14ac:dyDescent="0.25">
      <c r="AK3283" s="1005"/>
      <c r="AL3283" s="1006"/>
      <c r="AM3283" s="1007"/>
      <c r="AN3283" s="1007"/>
      <c r="AO3283" s="1007"/>
      <c r="AP3283" s="1007"/>
      <c r="AQ3283" s="1007"/>
      <c r="AR3283" s="1007"/>
      <c r="AS3283" s="1007"/>
      <c r="AT3283" s="1007"/>
      <c r="AU3283" s="1008"/>
      <c r="AV3283" s="1007"/>
      <c r="AW3283" s="1007"/>
      <c r="AX3283" s="1009"/>
    </row>
    <row r="3284" spans="37:50" x14ac:dyDescent="0.25">
      <c r="AK3284" s="1005"/>
      <c r="AL3284" s="1006"/>
      <c r="AM3284" s="1007"/>
      <c r="AN3284" s="1007"/>
      <c r="AO3284" s="1007"/>
      <c r="AP3284" s="1007"/>
      <c r="AQ3284" s="1007"/>
      <c r="AR3284" s="1007"/>
      <c r="AS3284" s="1007"/>
      <c r="AT3284" s="1007"/>
      <c r="AU3284" s="1008"/>
      <c r="AV3284" s="1007"/>
      <c r="AW3284" s="1007"/>
      <c r="AX3284" s="1009"/>
    </row>
    <row r="3285" spans="37:50" x14ac:dyDescent="0.25">
      <c r="AK3285" s="1005"/>
      <c r="AL3285" s="1006"/>
      <c r="AM3285" s="1007"/>
      <c r="AN3285" s="1007"/>
      <c r="AO3285" s="1007"/>
      <c r="AP3285" s="1007"/>
      <c r="AQ3285" s="1007"/>
      <c r="AR3285" s="1007"/>
      <c r="AS3285" s="1007"/>
      <c r="AT3285" s="1007"/>
      <c r="AU3285" s="1008"/>
      <c r="AV3285" s="1007"/>
      <c r="AW3285" s="1007"/>
      <c r="AX3285" s="1009"/>
    </row>
    <row r="3286" spans="37:50" x14ac:dyDescent="0.25">
      <c r="AK3286" s="1005"/>
      <c r="AL3286" s="1006"/>
      <c r="AM3286" s="1007"/>
      <c r="AN3286" s="1007"/>
      <c r="AO3286" s="1007"/>
      <c r="AP3286" s="1007"/>
      <c r="AQ3286" s="1007"/>
      <c r="AR3286" s="1007"/>
      <c r="AS3286" s="1007"/>
      <c r="AT3286" s="1007"/>
      <c r="AU3286" s="1008"/>
      <c r="AV3286" s="1007"/>
      <c r="AW3286" s="1007"/>
      <c r="AX3286" s="1009"/>
    </row>
    <row r="3287" spans="37:50" x14ac:dyDescent="0.25">
      <c r="AK3287" s="1005"/>
      <c r="AL3287" s="1006"/>
      <c r="AM3287" s="1007"/>
      <c r="AN3287" s="1007"/>
      <c r="AO3287" s="1007"/>
      <c r="AP3287" s="1007"/>
      <c r="AQ3287" s="1007"/>
      <c r="AR3287" s="1007"/>
      <c r="AS3287" s="1007"/>
      <c r="AT3287" s="1007"/>
      <c r="AU3287" s="1008"/>
      <c r="AV3287" s="1007"/>
      <c r="AW3287" s="1007"/>
      <c r="AX3287" s="1009"/>
    </row>
    <row r="3288" spans="37:50" x14ac:dyDescent="0.25">
      <c r="AK3288" s="1005"/>
      <c r="AL3288" s="1006"/>
      <c r="AM3288" s="1007"/>
      <c r="AN3288" s="1007"/>
      <c r="AO3288" s="1007"/>
      <c r="AP3288" s="1007"/>
      <c r="AQ3288" s="1007"/>
      <c r="AR3288" s="1007"/>
      <c r="AS3288" s="1007"/>
      <c r="AT3288" s="1007"/>
      <c r="AU3288" s="1008"/>
      <c r="AV3288" s="1007"/>
      <c r="AW3288" s="1007"/>
      <c r="AX3288" s="1009"/>
    </row>
    <row r="3289" spans="37:50" x14ac:dyDescent="0.25">
      <c r="AK3289" s="1005"/>
      <c r="AL3289" s="1006"/>
      <c r="AM3289" s="1007"/>
      <c r="AN3289" s="1007"/>
      <c r="AO3289" s="1007"/>
      <c r="AP3289" s="1007"/>
      <c r="AQ3289" s="1007"/>
      <c r="AR3289" s="1007"/>
      <c r="AS3289" s="1007"/>
      <c r="AT3289" s="1007"/>
      <c r="AU3289" s="1008"/>
      <c r="AV3289" s="1007"/>
      <c r="AW3289" s="1007"/>
      <c r="AX3289" s="1009"/>
    </row>
    <row r="3290" spans="37:50" x14ac:dyDescent="0.25">
      <c r="AK3290" s="1005"/>
      <c r="AL3290" s="1006"/>
      <c r="AM3290" s="1007"/>
      <c r="AN3290" s="1007"/>
      <c r="AO3290" s="1007"/>
      <c r="AP3290" s="1007"/>
      <c r="AQ3290" s="1007"/>
      <c r="AR3290" s="1007"/>
      <c r="AS3290" s="1007"/>
      <c r="AT3290" s="1007"/>
      <c r="AU3290" s="1008"/>
      <c r="AV3290" s="1007"/>
      <c r="AW3290" s="1007"/>
      <c r="AX3290" s="1009"/>
    </row>
    <row r="3291" spans="37:50" x14ac:dyDescent="0.25">
      <c r="AK3291" s="1005"/>
      <c r="AL3291" s="1006"/>
      <c r="AM3291" s="1007"/>
      <c r="AN3291" s="1007"/>
      <c r="AO3291" s="1007"/>
      <c r="AP3291" s="1007"/>
      <c r="AQ3291" s="1007"/>
      <c r="AR3291" s="1007"/>
      <c r="AS3291" s="1007"/>
      <c r="AT3291" s="1007"/>
      <c r="AU3291" s="1008"/>
      <c r="AV3291" s="1007"/>
      <c r="AW3291" s="1007"/>
      <c r="AX3291" s="1009"/>
    </row>
    <row r="3292" spans="37:50" x14ac:dyDescent="0.25">
      <c r="AK3292" s="1005"/>
      <c r="AL3292" s="1006"/>
      <c r="AM3292" s="1007"/>
      <c r="AN3292" s="1007"/>
      <c r="AO3292" s="1007"/>
      <c r="AP3292" s="1007"/>
      <c r="AQ3292" s="1007"/>
      <c r="AR3292" s="1007"/>
      <c r="AS3292" s="1007"/>
      <c r="AT3292" s="1007"/>
      <c r="AU3292" s="1008"/>
      <c r="AV3292" s="1007"/>
      <c r="AW3292" s="1007"/>
      <c r="AX3292" s="1009"/>
    </row>
    <row r="3293" spans="37:50" x14ac:dyDescent="0.25">
      <c r="AK3293" s="1005"/>
      <c r="AL3293" s="1006"/>
      <c r="AM3293" s="1007"/>
      <c r="AN3293" s="1007"/>
      <c r="AO3293" s="1007"/>
      <c r="AP3293" s="1007"/>
      <c r="AQ3293" s="1007"/>
      <c r="AR3293" s="1007"/>
      <c r="AS3293" s="1007"/>
      <c r="AT3293" s="1007"/>
      <c r="AU3293" s="1008"/>
      <c r="AV3293" s="1007"/>
      <c r="AW3293" s="1007"/>
      <c r="AX3293" s="1009"/>
    </row>
    <row r="3294" spans="37:50" x14ac:dyDescent="0.25">
      <c r="AK3294" s="1005"/>
      <c r="AL3294" s="1006"/>
      <c r="AM3294" s="1007"/>
      <c r="AN3294" s="1007"/>
      <c r="AO3294" s="1007"/>
      <c r="AP3294" s="1007"/>
      <c r="AQ3294" s="1007"/>
      <c r="AR3294" s="1007"/>
      <c r="AS3294" s="1007"/>
      <c r="AT3294" s="1007"/>
      <c r="AU3294" s="1008"/>
      <c r="AV3294" s="1007"/>
      <c r="AW3294" s="1007"/>
      <c r="AX3294" s="1009"/>
    </row>
    <row r="3295" spans="37:50" x14ac:dyDescent="0.25">
      <c r="AK3295" s="1005"/>
      <c r="AL3295" s="1006"/>
      <c r="AM3295" s="1007"/>
      <c r="AN3295" s="1007"/>
      <c r="AO3295" s="1007"/>
      <c r="AP3295" s="1007"/>
      <c r="AQ3295" s="1007"/>
      <c r="AR3295" s="1007"/>
      <c r="AS3295" s="1007"/>
      <c r="AT3295" s="1007"/>
      <c r="AU3295" s="1008"/>
      <c r="AV3295" s="1007"/>
      <c r="AW3295" s="1007"/>
      <c r="AX3295" s="1009"/>
    </row>
    <row r="3296" spans="37:50" x14ac:dyDescent="0.25">
      <c r="AK3296" s="1005"/>
      <c r="AL3296" s="1006"/>
      <c r="AM3296" s="1007"/>
      <c r="AN3296" s="1007"/>
      <c r="AO3296" s="1007"/>
      <c r="AP3296" s="1007"/>
      <c r="AQ3296" s="1007"/>
      <c r="AR3296" s="1007"/>
      <c r="AS3296" s="1007"/>
      <c r="AT3296" s="1007"/>
      <c r="AU3296" s="1008"/>
      <c r="AV3296" s="1007"/>
      <c r="AW3296" s="1007"/>
      <c r="AX3296" s="1009"/>
    </row>
    <row r="3297" spans="37:50" x14ac:dyDescent="0.25">
      <c r="AK3297" s="1005"/>
      <c r="AL3297" s="1006"/>
      <c r="AM3297" s="1007"/>
      <c r="AN3297" s="1007"/>
      <c r="AO3297" s="1007"/>
      <c r="AP3297" s="1007"/>
      <c r="AQ3297" s="1007"/>
      <c r="AR3297" s="1007"/>
      <c r="AS3297" s="1007"/>
      <c r="AT3297" s="1007"/>
      <c r="AU3297" s="1008"/>
      <c r="AV3297" s="1007"/>
      <c r="AW3297" s="1007"/>
      <c r="AX3297" s="1009"/>
    </row>
    <row r="3298" spans="37:50" x14ac:dyDescent="0.25">
      <c r="AK3298" s="1005"/>
      <c r="AL3298" s="1006"/>
      <c r="AM3298" s="1007"/>
      <c r="AN3298" s="1007"/>
      <c r="AO3298" s="1007"/>
      <c r="AP3298" s="1007"/>
      <c r="AQ3298" s="1007"/>
      <c r="AR3298" s="1007"/>
      <c r="AS3298" s="1007"/>
      <c r="AT3298" s="1007"/>
      <c r="AU3298" s="1008"/>
      <c r="AV3298" s="1007"/>
      <c r="AW3298" s="1007"/>
      <c r="AX3298" s="1009"/>
    </row>
    <row r="3299" spans="37:50" x14ac:dyDescent="0.25">
      <c r="AK3299" s="1005"/>
      <c r="AL3299" s="1006"/>
      <c r="AM3299" s="1007"/>
      <c r="AN3299" s="1007"/>
      <c r="AO3299" s="1007"/>
      <c r="AP3299" s="1007"/>
      <c r="AQ3299" s="1007"/>
      <c r="AR3299" s="1007"/>
      <c r="AS3299" s="1007"/>
      <c r="AT3299" s="1007"/>
      <c r="AU3299" s="1008"/>
      <c r="AV3299" s="1007"/>
      <c r="AW3299" s="1007"/>
      <c r="AX3299" s="1009"/>
    </row>
    <row r="3300" spans="37:50" x14ac:dyDescent="0.25">
      <c r="AK3300" s="1005"/>
      <c r="AL3300" s="1006"/>
      <c r="AM3300" s="1007"/>
      <c r="AN3300" s="1007"/>
      <c r="AO3300" s="1007"/>
      <c r="AP3300" s="1007"/>
      <c r="AQ3300" s="1007"/>
      <c r="AR3300" s="1007"/>
      <c r="AS3300" s="1007"/>
      <c r="AT3300" s="1007"/>
      <c r="AU3300" s="1008"/>
      <c r="AV3300" s="1007"/>
      <c r="AW3300" s="1007"/>
      <c r="AX3300" s="1009"/>
    </row>
    <row r="3301" spans="37:50" x14ac:dyDescent="0.25">
      <c r="AK3301" s="1005"/>
      <c r="AL3301" s="1006"/>
      <c r="AM3301" s="1007"/>
      <c r="AN3301" s="1007"/>
      <c r="AO3301" s="1007"/>
      <c r="AP3301" s="1007"/>
      <c r="AQ3301" s="1007"/>
      <c r="AR3301" s="1007"/>
      <c r="AS3301" s="1007"/>
      <c r="AT3301" s="1007"/>
      <c r="AU3301" s="1008"/>
      <c r="AV3301" s="1007"/>
      <c r="AW3301" s="1007"/>
      <c r="AX3301" s="1009"/>
    </row>
    <row r="3302" spans="37:50" x14ac:dyDescent="0.25">
      <c r="AK3302" s="1005"/>
      <c r="AL3302" s="1006"/>
      <c r="AM3302" s="1007"/>
      <c r="AN3302" s="1007"/>
      <c r="AO3302" s="1007"/>
      <c r="AP3302" s="1007"/>
      <c r="AQ3302" s="1007"/>
      <c r="AR3302" s="1007"/>
      <c r="AS3302" s="1007"/>
      <c r="AT3302" s="1007"/>
      <c r="AU3302" s="1008"/>
      <c r="AV3302" s="1007"/>
      <c r="AW3302" s="1007"/>
      <c r="AX3302" s="1009"/>
    </row>
    <row r="3303" spans="37:50" x14ac:dyDescent="0.25">
      <c r="AK3303" s="1005"/>
      <c r="AL3303" s="1006"/>
      <c r="AM3303" s="1007"/>
      <c r="AN3303" s="1007"/>
      <c r="AO3303" s="1007"/>
      <c r="AP3303" s="1007"/>
      <c r="AQ3303" s="1007"/>
      <c r="AR3303" s="1007"/>
      <c r="AS3303" s="1007"/>
      <c r="AT3303" s="1007"/>
      <c r="AU3303" s="1008"/>
      <c r="AV3303" s="1007"/>
      <c r="AW3303" s="1007"/>
      <c r="AX3303" s="1009"/>
    </row>
    <row r="3304" spans="37:50" x14ac:dyDescent="0.25">
      <c r="AK3304" s="1005"/>
      <c r="AL3304" s="1006"/>
      <c r="AM3304" s="1007"/>
      <c r="AN3304" s="1007"/>
      <c r="AO3304" s="1007"/>
      <c r="AP3304" s="1007"/>
      <c r="AQ3304" s="1007"/>
      <c r="AR3304" s="1007"/>
      <c r="AS3304" s="1007"/>
      <c r="AT3304" s="1007"/>
      <c r="AU3304" s="1008"/>
      <c r="AV3304" s="1007"/>
      <c r="AW3304" s="1007"/>
      <c r="AX3304" s="1009"/>
    </row>
    <row r="3305" spans="37:50" x14ac:dyDescent="0.25">
      <c r="AK3305" s="1005"/>
      <c r="AL3305" s="1006"/>
      <c r="AM3305" s="1007"/>
      <c r="AN3305" s="1007"/>
      <c r="AO3305" s="1007"/>
      <c r="AP3305" s="1007"/>
      <c r="AQ3305" s="1007"/>
      <c r="AR3305" s="1007"/>
      <c r="AS3305" s="1007"/>
      <c r="AT3305" s="1007"/>
      <c r="AU3305" s="1008"/>
      <c r="AV3305" s="1007"/>
      <c r="AW3305" s="1007"/>
      <c r="AX3305" s="1009"/>
    </row>
    <row r="3306" spans="37:50" x14ac:dyDescent="0.25">
      <c r="AK3306" s="1005"/>
      <c r="AL3306" s="1006"/>
      <c r="AM3306" s="1007"/>
      <c r="AN3306" s="1007"/>
      <c r="AO3306" s="1007"/>
      <c r="AP3306" s="1007"/>
      <c r="AQ3306" s="1007"/>
      <c r="AR3306" s="1007"/>
      <c r="AS3306" s="1007"/>
      <c r="AT3306" s="1007"/>
      <c r="AU3306" s="1008"/>
      <c r="AV3306" s="1007"/>
      <c r="AW3306" s="1007"/>
      <c r="AX3306" s="1009"/>
    </row>
    <row r="3307" spans="37:50" x14ac:dyDescent="0.25">
      <c r="AK3307" s="1005"/>
      <c r="AL3307" s="1006"/>
      <c r="AM3307" s="1007"/>
      <c r="AN3307" s="1007"/>
      <c r="AO3307" s="1007"/>
      <c r="AP3307" s="1007"/>
      <c r="AQ3307" s="1007"/>
      <c r="AR3307" s="1007"/>
      <c r="AS3307" s="1007"/>
      <c r="AT3307" s="1007"/>
      <c r="AU3307" s="1008"/>
      <c r="AV3307" s="1007"/>
      <c r="AW3307" s="1007"/>
      <c r="AX3307" s="1009"/>
    </row>
    <row r="3308" spans="37:50" x14ac:dyDescent="0.25">
      <c r="AK3308" s="1005"/>
      <c r="AL3308" s="1006"/>
      <c r="AM3308" s="1007"/>
      <c r="AN3308" s="1007"/>
      <c r="AO3308" s="1007"/>
      <c r="AP3308" s="1007"/>
      <c r="AQ3308" s="1007"/>
      <c r="AR3308" s="1007"/>
      <c r="AS3308" s="1007"/>
      <c r="AT3308" s="1007"/>
      <c r="AU3308" s="1008"/>
      <c r="AV3308" s="1007"/>
      <c r="AW3308" s="1007"/>
      <c r="AX3308" s="1009"/>
    </row>
    <row r="3309" spans="37:50" x14ac:dyDescent="0.25">
      <c r="AK3309" s="1005"/>
      <c r="AL3309" s="1006"/>
      <c r="AM3309" s="1007"/>
      <c r="AN3309" s="1007"/>
      <c r="AO3309" s="1007"/>
      <c r="AP3309" s="1007"/>
      <c r="AQ3309" s="1007"/>
      <c r="AR3309" s="1007"/>
      <c r="AS3309" s="1007"/>
      <c r="AT3309" s="1007"/>
      <c r="AU3309" s="1008"/>
      <c r="AV3309" s="1007"/>
      <c r="AW3309" s="1007"/>
      <c r="AX3309" s="1009"/>
    </row>
    <row r="3310" spans="37:50" x14ac:dyDescent="0.25">
      <c r="AK3310" s="1005"/>
      <c r="AL3310" s="1006"/>
      <c r="AM3310" s="1007"/>
      <c r="AN3310" s="1007"/>
      <c r="AO3310" s="1007"/>
      <c r="AP3310" s="1007"/>
      <c r="AQ3310" s="1007"/>
      <c r="AR3310" s="1007"/>
      <c r="AS3310" s="1007"/>
      <c r="AT3310" s="1007"/>
      <c r="AU3310" s="1008"/>
      <c r="AV3310" s="1007"/>
      <c r="AW3310" s="1007"/>
      <c r="AX3310" s="1009"/>
    </row>
    <row r="3311" spans="37:50" x14ac:dyDescent="0.25">
      <c r="AK3311" s="1005"/>
      <c r="AL3311" s="1006"/>
      <c r="AM3311" s="1007"/>
      <c r="AN3311" s="1007"/>
      <c r="AO3311" s="1007"/>
      <c r="AP3311" s="1007"/>
      <c r="AQ3311" s="1007"/>
      <c r="AR3311" s="1007"/>
      <c r="AS3311" s="1007"/>
      <c r="AT3311" s="1007"/>
      <c r="AU3311" s="1008"/>
      <c r="AV3311" s="1007"/>
      <c r="AW3311" s="1007"/>
      <c r="AX3311" s="1009"/>
    </row>
    <row r="3312" spans="37:50" x14ac:dyDescent="0.25">
      <c r="AK3312" s="1005"/>
      <c r="AL3312" s="1006"/>
      <c r="AM3312" s="1007"/>
      <c r="AN3312" s="1007"/>
      <c r="AO3312" s="1007"/>
      <c r="AP3312" s="1007"/>
      <c r="AQ3312" s="1007"/>
      <c r="AR3312" s="1007"/>
      <c r="AS3312" s="1007"/>
      <c r="AT3312" s="1007"/>
      <c r="AU3312" s="1008"/>
      <c r="AV3312" s="1007"/>
      <c r="AW3312" s="1007"/>
      <c r="AX3312" s="1009"/>
    </row>
    <row r="3313" spans="37:50" x14ac:dyDescent="0.25">
      <c r="AK3313" s="1005"/>
      <c r="AL3313" s="1006"/>
      <c r="AM3313" s="1007"/>
      <c r="AN3313" s="1007"/>
      <c r="AO3313" s="1007"/>
      <c r="AP3313" s="1007"/>
      <c r="AQ3313" s="1007"/>
      <c r="AR3313" s="1007"/>
      <c r="AS3313" s="1007"/>
      <c r="AT3313" s="1007"/>
      <c r="AU3313" s="1008"/>
      <c r="AV3313" s="1007"/>
      <c r="AW3313" s="1007"/>
      <c r="AX3313" s="1009"/>
    </row>
    <row r="3314" spans="37:50" x14ac:dyDescent="0.25">
      <c r="AK3314" s="1005"/>
      <c r="AL3314" s="1006"/>
      <c r="AM3314" s="1007"/>
      <c r="AN3314" s="1007"/>
      <c r="AO3314" s="1007"/>
      <c r="AP3314" s="1007"/>
      <c r="AQ3314" s="1007"/>
      <c r="AR3314" s="1007"/>
      <c r="AS3314" s="1007"/>
      <c r="AT3314" s="1007"/>
      <c r="AU3314" s="1008"/>
      <c r="AV3314" s="1007"/>
      <c r="AW3314" s="1007"/>
      <c r="AX3314" s="1009"/>
    </row>
    <row r="3315" spans="37:50" x14ac:dyDescent="0.25">
      <c r="AK3315" s="1005"/>
      <c r="AL3315" s="1006"/>
      <c r="AM3315" s="1007"/>
      <c r="AN3315" s="1007"/>
      <c r="AO3315" s="1007"/>
      <c r="AP3315" s="1007"/>
      <c r="AQ3315" s="1007"/>
      <c r="AR3315" s="1007"/>
      <c r="AS3315" s="1007"/>
      <c r="AT3315" s="1007"/>
      <c r="AU3315" s="1008"/>
      <c r="AV3315" s="1007"/>
      <c r="AW3315" s="1007"/>
      <c r="AX3315" s="1009"/>
    </row>
    <row r="3316" spans="37:50" x14ac:dyDescent="0.25">
      <c r="AK3316" s="1005"/>
      <c r="AL3316" s="1006"/>
      <c r="AM3316" s="1007"/>
      <c r="AN3316" s="1007"/>
      <c r="AO3316" s="1007"/>
      <c r="AP3316" s="1007"/>
      <c r="AQ3316" s="1007"/>
      <c r="AR3316" s="1007"/>
      <c r="AS3316" s="1007"/>
      <c r="AT3316" s="1007"/>
      <c r="AU3316" s="1008"/>
      <c r="AV3316" s="1007"/>
      <c r="AW3316" s="1007"/>
      <c r="AX3316" s="1009"/>
    </row>
    <row r="3317" spans="37:50" x14ac:dyDescent="0.25">
      <c r="AK3317" s="1005"/>
      <c r="AL3317" s="1006"/>
      <c r="AM3317" s="1007"/>
      <c r="AN3317" s="1007"/>
      <c r="AO3317" s="1007"/>
      <c r="AP3317" s="1007"/>
      <c r="AQ3317" s="1007"/>
      <c r="AR3317" s="1007"/>
      <c r="AS3317" s="1007"/>
      <c r="AT3317" s="1007"/>
      <c r="AU3317" s="1008"/>
      <c r="AV3317" s="1007"/>
      <c r="AW3317" s="1007"/>
      <c r="AX3317" s="1009"/>
    </row>
    <row r="3318" spans="37:50" x14ac:dyDescent="0.25">
      <c r="AK3318" s="1005"/>
      <c r="AL3318" s="1006"/>
      <c r="AM3318" s="1007"/>
      <c r="AN3318" s="1007"/>
      <c r="AO3318" s="1007"/>
      <c r="AP3318" s="1007"/>
      <c r="AQ3318" s="1007"/>
      <c r="AR3318" s="1007"/>
      <c r="AS3318" s="1007"/>
      <c r="AT3318" s="1007"/>
      <c r="AU3318" s="1008"/>
      <c r="AV3318" s="1007"/>
      <c r="AW3318" s="1007"/>
      <c r="AX3318" s="1009"/>
    </row>
    <row r="3319" spans="37:50" x14ac:dyDescent="0.25">
      <c r="AK3319" s="1005"/>
      <c r="AL3319" s="1006"/>
      <c r="AM3319" s="1007"/>
      <c r="AN3319" s="1007"/>
      <c r="AO3319" s="1007"/>
      <c r="AP3319" s="1007"/>
      <c r="AQ3319" s="1007"/>
      <c r="AR3319" s="1007"/>
      <c r="AS3319" s="1007"/>
      <c r="AT3319" s="1007"/>
      <c r="AU3319" s="1008"/>
      <c r="AV3319" s="1007"/>
      <c r="AW3319" s="1007"/>
      <c r="AX3319" s="1009"/>
    </row>
    <row r="3320" spans="37:50" x14ac:dyDescent="0.25">
      <c r="AK3320" s="1005"/>
      <c r="AL3320" s="1006"/>
      <c r="AM3320" s="1007"/>
      <c r="AN3320" s="1007"/>
      <c r="AO3320" s="1007"/>
      <c r="AP3320" s="1007"/>
      <c r="AQ3320" s="1007"/>
      <c r="AR3320" s="1007"/>
      <c r="AS3320" s="1007"/>
      <c r="AT3320" s="1007"/>
      <c r="AU3320" s="1008"/>
      <c r="AV3320" s="1007"/>
      <c r="AW3320" s="1007"/>
      <c r="AX3320" s="1009"/>
    </row>
    <row r="3321" spans="37:50" x14ac:dyDescent="0.25">
      <c r="AK3321" s="1005"/>
      <c r="AL3321" s="1006"/>
      <c r="AM3321" s="1007"/>
      <c r="AN3321" s="1007"/>
      <c r="AO3321" s="1007"/>
      <c r="AP3321" s="1007"/>
      <c r="AQ3321" s="1007"/>
      <c r="AR3321" s="1007"/>
      <c r="AS3321" s="1007"/>
      <c r="AT3321" s="1007"/>
      <c r="AU3321" s="1008"/>
      <c r="AV3321" s="1007"/>
      <c r="AW3321" s="1007"/>
      <c r="AX3321" s="1009"/>
    </row>
    <row r="3322" spans="37:50" x14ac:dyDescent="0.25">
      <c r="AK3322" s="1005"/>
      <c r="AL3322" s="1006"/>
      <c r="AM3322" s="1007"/>
      <c r="AN3322" s="1007"/>
      <c r="AO3322" s="1007"/>
      <c r="AP3322" s="1007"/>
      <c r="AQ3322" s="1007"/>
      <c r="AR3322" s="1007"/>
      <c r="AS3322" s="1007"/>
      <c r="AT3322" s="1007"/>
      <c r="AU3322" s="1008"/>
      <c r="AV3322" s="1007"/>
      <c r="AW3322" s="1007"/>
      <c r="AX3322" s="1009"/>
    </row>
    <row r="3323" spans="37:50" x14ac:dyDescent="0.25">
      <c r="AK3323" s="1005"/>
      <c r="AL3323" s="1006"/>
      <c r="AM3323" s="1007"/>
      <c r="AN3323" s="1007"/>
      <c r="AO3323" s="1007"/>
      <c r="AP3323" s="1007"/>
      <c r="AQ3323" s="1007"/>
      <c r="AR3323" s="1007"/>
      <c r="AS3323" s="1007"/>
      <c r="AT3323" s="1007"/>
      <c r="AU3323" s="1008"/>
      <c r="AV3323" s="1007"/>
      <c r="AW3323" s="1007"/>
      <c r="AX3323" s="1009"/>
    </row>
    <row r="3324" spans="37:50" x14ac:dyDescent="0.25">
      <c r="AK3324" s="1005"/>
      <c r="AL3324" s="1006"/>
      <c r="AM3324" s="1007"/>
      <c r="AN3324" s="1007"/>
      <c r="AO3324" s="1007"/>
      <c r="AP3324" s="1007"/>
      <c r="AQ3324" s="1007"/>
      <c r="AR3324" s="1007"/>
      <c r="AS3324" s="1007"/>
      <c r="AT3324" s="1007"/>
      <c r="AU3324" s="1008"/>
      <c r="AV3324" s="1007"/>
      <c r="AW3324" s="1007"/>
      <c r="AX3324" s="1009"/>
    </row>
    <row r="3325" spans="37:50" x14ac:dyDescent="0.25">
      <c r="AK3325" s="1005"/>
      <c r="AL3325" s="1006"/>
      <c r="AM3325" s="1007"/>
      <c r="AN3325" s="1007"/>
      <c r="AO3325" s="1007"/>
      <c r="AP3325" s="1007"/>
      <c r="AQ3325" s="1007"/>
      <c r="AR3325" s="1007"/>
      <c r="AS3325" s="1007"/>
      <c r="AT3325" s="1007"/>
      <c r="AU3325" s="1008"/>
      <c r="AV3325" s="1007"/>
      <c r="AW3325" s="1007"/>
      <c r="AX3325" s="1009"/>
    </row>
    <row r="3326" spans="37:50" x14ac:dyDescent="0.25">
      <c r="AK3326" s="1005"/>
      <c r="AL3326" s="1006"/>
      <c r="AM3326" s="1007"/>
      <c r="AN3326" s="1007"/>
      <c r="AO3326" s="1007"/>
      <c r="AP3326" s="1007"/>
      <c r="AQ3326" s="1007"/>
      <c r="AR3326" s="1007"/>
      <c r="AS3326" s="1007"/>
      <c r="AT3326" s="1007"/>
      <c r="AU3326" s="1008"/>
      <c r="AV3326" s="1007"/>
      <c r="AW3326" s="1007"/>
      <c r="AX3326" s="1009"/>
    </row>
    <row r="3327" spans="37:50" x14ac:dyDescent="0.25">
      <c r="AK3327" s="1005"/>
      <c r="AL3327" s="1006"/>
      <c r="AM3327" s="1007"/>
      <c r="AN3327" s="1007"/>
      <c r="AO3327" s="1007"/>
      <c r="AP3327" s="1007"/>
      <c r="AQ3327" s="1007"/>
      <c r="AR3327" s="1007"/>
      <c r="AS3327" s="1007"/>
      <c r="AT3327" s="1007"/>
      <c r="AU3327" s="1008"/>
      <c r="AV3327" s="1007"/>
      <c r="AW3327" s="1007"/>
      <c r="AX3327" s="1009"/>
    </row>
    <row r="3328" spans="37:50" x14ac:dyDescent="0.25">
      <c r="AK3328" s="1005"/>
      <c r="AL3328" s="1006"/>
      <c r="AM3328" s="1007"/>
      <c r="AN3328" s="1007"/>
      <c r="AO3328" s="1007"/>
      <c r="AP3328" s="1007"/>
      <c r="AQ3328" s="1007"/>
      <c r="AR3328" s="1007"/>
      <c r="AS3328" s="1007"/>
      <c r="AT3328" s="1007"/>
      <c r="AU3328" s="1008"/>
      <c r="AV3328" s="1007"/>
      <c r="AW3328" s="1007"/>
      <c r="AX3328" s="1009"/>
    </row>
    <row r="3329" spans="37:50" x14ac:dyDescent="0.25">
      <c r="AK3329" s="1005"/>
      <c r="AL3329" s="1006"/>
      <c r="AM3329" s="1007"/>
      <c r="AN3329" s="1007"/>
      <c r="AO3329" s="1007"/>
      <c r="AP3329" s="1007"/>
      <c r="AQ3329" s="1007"/>
      <c r="AR3329" s="1007"/>
      <c r="AS3329" s="1007"/>
      <c r="AT3329" s="1007"/>
      <c r="AU3329" s="1008"/>
      <c r="AV3329" s="1007"/>
      <c r="AW3329" s="1007"/>
      <c r="AX3329" s="1009"/>
    </row>
    <row r="3330" spans="37:50" x14ac:dyDescent="0.25">
      <c r="AK3330" s="1005"/>
      <c r="AL3330" s="1006"/>
      <c r="AM3330" s="1007"/>
      <c r="AN3330" s="1007"/>
      <c r="AO3330" s="1007"/>
      <c r="AP3330" s="1007"/>
      <c r="AQ3330" s="1007"/>
      <c r="AR3330" s="1007"/>
      <c r="AS3330" s="1007"/>
      <c r="AT3330" s="1007"/>
      <c r="AU3330" s="1008"/>
      <c r="AV3330" s="1007"/>
      <c r="AW3330" s="1007"/>
      <c r="AX3330" s="1009"/>
    </row>
    <row r="3331" spans="37:50" x14ac:dyDescent="0.25">
      <c r="AK3331" s="1005"/>
      <c r="AL3331" s="1006"/>
      <c r="AM3331" s="1007"/>
      <c r="AN3331" s="1007"/>
      <c r="AO3331" s="1007"/>
      <c r="AP3331" s="1007"/>
      <c r="AQ3331" s="1007"/>
      <c r="AR3331" s="1007"/>
      <c r="AS3331" s="1007"/>
      <c r="AT3331" s="1007"/>
      <c r="AU3331" s="1008"/>
      <c r="AV3331" s="1007"/>
      <c r="AW3331" s="1007"/>
      <c r="AX3331" s="1009"/>
    </row>
    <row r="3332" spans="37:50" x14ac:dyDescent="0.25">
      <c r="AK3332" s="1005"/>
      <c r="AL3332" s="1006"/>
      <c r="AM3332" s="1007"/>
      <c r="AN3332" s="1007"/>
      <c r="AO3332" s="1007"/>
      <c r="AP3332" s="1007"/>
      <c r="AQ3332" s="1007"/>
      <c r="AR3332" s="1007"/>
      <c r="AS3332" s="1007"/>
      <c r="AT3332" s="1007"/>
      <c r="AU3332" s="1008"/>
      <c r="AV3332" s="1007"/>
      <c r="AW3332" s="1007"/>
      <c r="AX3332" s="1009"/>
    </row>
    <row r="3333" spans="37:50" x14ac:dyDescent="0.25">
      <c r="AK3333" s="1005"/>
      <c r="AL3333" s="1006"/>
      <c r="AM3333" s="1007"/>
      <c r="AN3333" s="1007"/>
      <c r="AO3333" s="1007"/>
      <c r="AP3333" s="1007"/>
      <c r="AQ3333" s="1007"/>
      <c r="AR3333" s="1007"/>
      <c r="AS3333" s="1007"/>
      <c r="AT3333" s="1007"/>
      <c r="AU3333" s="1008"/>
      <c r="AV3333" s="1007"/>
      <c r="AW3333" s="1007"/>
      <c r="AX3333" s="1009"/>
    </row>
    <row r="3334" spans="37:50" x14ac:dyDescent="0.25">
      <c r="AK3334" s="1005"/>
      <c r="AL3334" s="1006"/>
      <c r="AM3334" s="1007"/>
      <c r="AN3334" s="1007"/>
      <c r="AO3334" s="1007"/>
      <c r="AP3334" s="1007"/>
      <c r="AQ3334" s="1007"/>
      <c r="AR3334" s="1007"/>
      <c r="AS3334" s="1007"/>
      <c r="AT3334" s="1007"/>
      <c r="AU3334" s="1008"/>
      <c r="AV3334" s="1007"/>
      <c r="AW3334" s="1007"/>
      <c r="AX3334" s="1009"/>
    </row>
    <row r="3335" spans="37:50" x14ac:dyDescent="0.25">
      <c r="AK3335" s="1005"/>
      <c r="AL3335" s="1006"/>
      <c r="AM3335" s="1007"/>
      <c r="AN3335" s="1007"/>
      <c r="AO3335" s="1007"/>
      <c r="AP3335" s="1007"/>
      <c r="AQ3335" s="1007"/>
      <c r="AR3335" s="1007"/>
      <c r="AS3335" s="1007"/>
      <c r="AT3335" s="1007"/>
      <c r="AU3335" s="1008"/>
      <c r="AV3335" s="1007"/>
      <c r="AW3335" s="1007"/>
      <c r="AX3335" s="1009"/>
    </row>
    <row r="3336" spans="37:50" x14ac:dyDescent="0.25">
      <c r="AK3336" s="1005"/>
      <c r="AL3336" s="1006"/>
      <c r="AM3336" s="1007"/>
      <c r="AN3336" s="1007"/>
      <c r="AO3336" s="1007"/>
      <c r="AP3336" s="1007"/>
      <c r="AQ3336" s="1007"/>
      <c r="AR3336" s="1007"/>
      <c r="AS3336" s="1007"/>
      <c r="AT3336" s="1007"/>
      <c r="AU3336" s="1008"/>
      <c r="AV3336" s="1007"/>
      <c r="AW3336" s="1007"/>
      <c r="AX3336" s="1009"/>
    </row>
    <row r="3337" spans="37:50" x14ac:dyDescent="0.25">
      <c r="AK3337" s="1005"/>
      <c r="AL3337" s="1006"/>
      <c r="AM3337" s="1007"/>
      <c r="AN3337" s="1007"/>
      <c r="AO3337" s="1007"/>
      <c r="AP3337" s="1007"/>
      <c r="AQ3337" s="1007"/>
      <c r="AR3337" s="1007"/>
      <c r="AS3337" s="1007"/>
      <c r="AT3337" s="1007"/>
      <c r="AU3337" s="1008"/>
      <c r="AV3337" s="1007"/>
      <c r="AW3337" s="1007"/>
      <c r="AX3337" s="1009"/>
    </row>
    <row r="3338" spans="37:50" x14ac:dyDescent="0.25">
      <c r="AK3338" s="1005"/>
      <c r="AL3338" s="1006"/>
      <c r="AM3338" s="1007"/>
      <c r="AN3338" s="1007"/>
      <c r="AO3338" s="1007"/>
      <c r="AP3338" s="1007"/>
      <c r="AQ3338" s="1007"/>
      <c r="AR3338" s="1007"/>
      <c r="AS3338" s="1007"/>
      <c r="AT3338" s="1007"/>
      <c r="AU3338" s="1008"/>
      <c r="AV3338" s="1007"/>
      <c r="AW3338" s="1007"/>
      <c r="AX3338" s="1009"/>
    </row>
    <row r="3339" spans="37:50" x14ac:dyDescent="0.25">
      <c r="AK3339" s="1005"/>
      <c r="AL3339" s="1006"/>
      <c r="AM3339" s="1007"/>
      <c r="AN3339" s="1007"/>
      <c r="AO3339" s="1007"/>
      <c r="AP3339" s="1007"/>
      <c r="AQ3339" s="1007"/>
      <c r="AR3339" s="1007"/>
      <c r="AS3339" s="1007"/>
      <c r="AT3339" s="1007"/>
      <c r="AU3339" s="1008"/>
      <c r="AV3339" s="1007"/>
      <c r="AW3339" s="1007"/>
      <c r="AX3339" s="1009"/>
    </row>
    <row r="3340" spans="37:50" x14ac:dyDescent="0.25">
      <c r="AK3340" s="1005"/>
      <c r="AL3340" s="1006"/>
      <c r="AM3340" s="1007"/>
      <c r="AN3340" s="1007"/>
      <c r="AO3340" s="1007"/>
      <c r="AP3340" s="1007"/>
      <c r="AQ3340" s="1007"/>
      <c r="AR3340" s="1007"/>
      <c r="AS3340" s="1007"/>
      <c r="AT3340" s="1007"/>
      <c r="AU3340" s="1008"/>
      <c r="AV3340" s="1007"/>
      <c r="AW3340" s="1007"/>
      <c r="AX3340" s="1009"/>
    </row>
    <row r="3341" spans="37:50" x14ac:dyDescent="0.25">
      <c r="AK3341" s="1005"/>
      <c r="AL3341" s="1006"/>
      <c r="AM3341" s="1007"/>
      <c r="AN3341" s="1007"/>
      <c r="AO3341" s="1007"/>
      <c r="AP3341" s="1007"/>
      <c r="AQ3341" s="1007"/>
      <c r="AR3341" s="1007"/>
      <c r="AS3341" s="1007"/>
      <c r="AT3341" s="1007"/>
      <c r="AU3341" s="1008"/>
      <c r="AV3341" s="1007"/>
      <c r="AW3341" s="1007"/>
      <c r="AX3341" s="1009"/>
    </row>
    <row r="3342" spans="37:50" x14ac:dyDescent="0.25">
      <c r="AK3342" s="1005"/>
      <c r="AL3342" s="1006"/>
      <c r="AM3342" s="1007"/>
      <c r="AN3342" s="1007"/>
      <c r="AO3342" s="1007"/>
      <c r="AP3342" s="1007"/>
      <c r="AQ3342" s="1007"/>
      <c r="AR3342" s="1007"/>
      <c r="AS3342" s="1007"/>
      <c r="AT3342" s="1007"/>
      <c r="AU3342" s="1008"/>
      <c r="AV3342" s="1007"/>
      <c r="AW3342" s="1007"/>
      <c r="AX3342" s="1009"/>
    </row>
    <row r="3343" spans="37:50" x14ac:dyDescent="0.25">
      <c r="AK3343" s="1005"/>
      <c r="AL3343" s="1006"/>
      <c r="AM3343" s="1007"/>
      <c r="AN3343" s="1007"/>
      <c r="AO3343" s="1007"/>
      <c r="AP3343" s="1007"/>
      <c r="AQ3343" s="1007"/>
      <c r="AR3343" s="1007"/>
      <c r="AS3343" s="1007"/>
      <c r="AT3343" s="1007"/>
      <c r="AU3343" s="1008"/>
      <c r="AV3343" s="1007"/>
      <c r="AW3343" s="1007"/>
      <c r="AX3343" s="1009"/>
    </row>
    <row r="3344" spans="37:50" x14ac:dyDescent="0.25">
      <c r="AK3344" s="1005"/>
      <c r="AL3344" s="1006"/>
      <c r="AM3344" s="1007"/>
      <c r="AN3344" s="1007"/>
      <c r="AO3344" s="1007"/>
      <c r="AP3344" s="1007"/>
      <c r="AQ3344" s="1007"/>
      <c r="AR3344" s="1007"/>
      <c r="AS3344" s="1007"/>
      <c r="AT3344" s="1007"/>
      <c r="AU3344" s="1008"/>
      <c r="AV3344" s="1007"/>
      <c r="AW3344" s="1007"/>
      <c r="AX3344" s="1009"/>
    </row>
    <row r="3345" spans="37:50" x14ac:dyDescent="0.25">
      <c r="AK3345" s="1005"/>
      <c r="AL3345" s="1006"/>
      <c r="AM3345" s="1007"/>
      <c r="AN3345" s="1007"/>
      <c r="AO3345" s="1007"/>
      <c r="AP3345" s="1007"/>
      <c r="AQ3345" s="1007"/>
      <c r="AR3345" s="1007"/>
      <c r="AS3345" s="1007"/>
      <c r="AT3345" s="1007"/>
      <c r="AU3345" s="1008"/>
      <c r="AV3345" s="1007"/>
      <c r="AW3345" s="1007"/>
      <c r="AX3345" s="1009"/>
    </row>
    <row r="3346" spans="37:50" x14ac:dyDescent="0.25">
      <c r="AK3346" s="1005"/>
      <c r="AL3346" s="1006"/>
      <c r="AM3346" s="1007"/>
      <c r="AN3346" s="1007"/>
      <c r="AO3346" s="1007"/>
      <c r="AP3346" s="1007"/>
      <c r="AQ3346" s="1007"/>
      <c r="AR3346" s="1007"/>
      <c r="AS3346" s="1007"/>
      <c r="AT3346" s="1007"/>
      <c r="AU3346" s="1008"/>
      <c r="AV3346" s="1007"/>
      <c r="AW3346" s="1007"/>
      <c r="AX3346" s="1009"/>
    </row>
    <row r="3347" spans="37:50" x14ac:dyDescent="0.25">
      <c r="AK3347" s="1005"/>
      <c r="AL3347" s="1006"/>
      <c r="AM3347" s="1007"/>
      <c r="AN3347" s="1007"/>
      <c r="AO3347" s="1007"/>
      <c r="AP3347" s="1007"/>
      <c r="AQ3347" s="1007"/>
      <c r="AR3347" s="1007"/>
      <c r="AS3347" s="1007"/>
      <c r="AT3347" s="1007"/>
      <c r="AU3347" s="1008"/>
      <c r="AV3347" s="1007"/>
      <c r="AW3347" s="1007"/>
      <c r="AX3347" s="1009"/>
    </row>
    <row r="3348" spans="37:50" x14ac:dyDescent="0.25">
      <c r="AK3348" s="1005"/>
      <c r="AL3348" s="1006"/>
      <c r="AM3348" s="1007"/>
      <c r="AN3348" s="1007"/>
      <c r="AO3348" s="1007"/>
      <c r="AP3348" s="1007"/>
      <c r="AQ3348" s="1007"/>
      <c r="AR3348" s="1007"/>
      <c r="AS3348" s="1007"/>
      <c r="AT3348" s="1007"/>
      <c r="AU3348" s="1008"/>
      <c r="AV3348" s="1007"/>
      <c r="AW3348" s="1007"/>
      <c r="AX3348" s="1009"/>
    </row>
    <row r="3349" spans="37:50" x14ac:dyDescent="0.25">
      <c r="AK3349" s="1005"/>
      <c r="AL3349" s="1006"/>
      <c r="AM3349" s="1007"/>
      <c r="AN3349" s="1007"/>
      <c r="AO3349" s="1007"/>
      <c r="AP3349" s="1007"/>
      <c r="AQ3349" s="1007"/>
      <c r="AR3349" s="1007"/>
      <c r="AS3349" s="1007"/>
      <c r="AT3349" s="1007"/>
      <c r="AU3349" s="1008"/>
      <c r="AV3349" s="1007"/>
      <c r="AW3349" s="1007"/>
      <c r="AX3349" s="1009"/>
    </row>
    <row r="3350" spans="37:50" x14ac:dyDescent="0.25">
      <c r="AK3350" s="1005"/>
      <c r="AL3350" s="1006"/>
      <c r="AM3350" s="1007"/>
      <c r="AN3350" s="1007"/>
      <c r="AO3350" s="1007"/>
      <c r="AP3350" s="1007"/>
      <c r="AQ3350" s="1007"/>
      <c r="AR3350" s="1007"/>
      <c r="AS3350" s="1007"/>
      <c r="AT3350" s="1007"/>
      <c r="AU3350" s="1008"/>
      <c r="AV3350" s="1007"/>
      <c r="AW3350" s="1007"/>
      <c r="AX3350" s="1009"/>
    </row>
    <row r="3351" spans="37:50" x14ac:dyDescent="0.25">
      <c r="AK3351" s="1005"/>
      <c r="AL3351" s="1006"/>
      <c r="AM3351" s="1007"/>
      <c r="AN3351" s="1007"/>
      <c r="AO3351" s="1007"/>
      <c r="AP3351" s="1007"/>
      <c r="AQ3351" s="1007"/>
      <c r="AR3351" s="1007"/>
      <c r="AS3351" s="1007"/>
      <c r="AT3351" s="1007"/>
      <c r="AU3351" s="1008"/>
      <c r="AV3351" s="1007"/>
      <c r="AW3351" s="1007"/>
      <c r="AX3351" s="1009"/>
    </row>
    <row r="3352" spans="37:50" x14ac:dyDescent="0.25">
      <c r="AK3352" s="1005"/>
      <c r="AL3352" s="1006"/>
      <c r="AM3352" s="1007"/>
      <c r="AN3352" s="1007"/>
      <c r="AO3352" s="1007"/>
      <c r="AP3352" s="1007"/>
      <c r="AQ3352" s="1007"/>
      <c r="AR3352" s="1007"/>
      <c r="AS3352" s="1007"/>
      <c r="AT3352" s="1007"/>
      <c r="AU3352" s="1008"/>
      <c r="AV3352" s="1007"/>
      <c r="AW3352" s="1007"/>
      <c r="AX3352" s="1009"/>
    </row>
    <row r="3353" spans="37:50" x14ac:dyDescent="0.25">
      <c r="AK3353" s="1005"/>
      <c r="AL3353" s="1006"/>
      <c r="AM3353" s="1007"/>
      <c r="AN3353" s="1007"/>
      <c r="AO3353" s="1007"/>
      <c r="AP3353" s="1007"/>
      <c r="AQ3353" s="1007"/>
      <c r="AR3353" s="1007"/>
      <c r="AS3353" s="1007"/>
      <c r="AT3353" s="1007"/>
      <c r="AU3353" s="1008"/>
      <c r="AV3353" s="1007"/>
      <c r="AW3353" s="1007"/>
      <c r="AX3353" s="1009"/>
    </row>
    <row r="3354" spans="37:50" x14ac:dyDescent="0.25">
      <c r="AK3354" s="1005"/>
      <c r="AL3354" s="1006"/>
      <c r="AM3354" s="1007"/>
      <c r="AN3354" s="1007"/>
      <c r="AO3354" s="1007"/>
      <c r="AP3354" s="1007"/>
      <c r="AQ3354" s="1007"/>
      <c r="AR3354" s="1007"/>
      <c r="AS3354" s="1007"/>
      <c r="AT3354" s="1007"/>
      <c r="AU3354" s="1008"/>
      <c r="AV3354" s="1007"/>
      <c r="AW3354" s="1007"/>
      <c r="AX3354" s="1009"/>
    </row>
    <row r="3355" spans="37:50" x14ac:dyDescent="0.25">
      <c r="AK3355" s="1005"/>
      <c r="AL3355" s="1006"/>
      <c r="AM3355" s="1007"/>
      <c r="AN3355" s="1007"/>
      <c r="AO3355" s="1007"/>
      <c r="AP3355" s="1007"/>
      <c r="AQ3355" s="1007"/>
      <c r="AR3355" s="1007"/>
      <c r="AS3355" s="1007"/>
      <c r="AT3355" s="1007"/>
      <c r="AU3355" s="1008"/>
      <c r="AV3355" s="1007"/>
      <c r="AW3355" s="1007"/>
      <c r="AX3355" s="1009"/>
    </row>
    <row r="3356" spans="37:50" x14ac:dyDescent="0.25">
      <c r="AK3356" s="1005"/>
      <c r="AL3356" s="1006"/>
      <c r="AM3356" s="1007"/>
      <c r="AN3356" s="1007"/>
      <c r="AO3356" s="1007"/>
      <c r="AP3356" s="1007"/>
      <c r="AQ3356" s="1007"/>
      <c r="AR3356" s="1007"/>
      <c r="AS3356" s="1007"/>
      <c r="AT3356" s="1007"/>
      <c r="AU3356" s="1008"/>
      <c r="AV3356" s="1007"/>
      <c r="AW3356" s="1007"/>
      <c r="AX3356" s="1009"/>
    </row>
    <row r="3357" spans="37:50" x14ac:dyDescent="0.25">
      <c r="AK3357" s="1005"/>
      <c r="AL3357" s="1006"/>
      <c r="AM3357" s="1007"/>
      <c r="AN3357" s="1007"/>
      <c r="AO3357" s="1007"/>
      <c r="AP3357" s="1007"/>
      <c r="AQ3357" s="1007"/>
      <c r="AR3357" s="1007"/>
      <c r="AS3357" s="1007"/>
      <c r="AT3357" s="1007"/>
      <c r="AU3357" s="1008"/>
      <c r="AV3357" s="1007"/>
      <c r="AW3357" s="1007"/>
      <c r="AX3357" s="1009"/>
    </row>
    <row r="3358" spans="37:50" x14ac:dyDescent="0.25">
      <c r="AK3358" s="1005"/>
      <c r="AL3358" s="1006"/>
      <c r="AM3358" s="1007"/>
      <c r="AN3358" s="1007"/>
      <c r="AO3358" s="1007"/>
      <c r="AP3358" s="1007"/>
      <c r="AQ3358" s="1007"/>
      <c r="AR3358" s="1007"/>
      <c r="AS3358" s="1007"/>
      <c r="AT3358" s="1007"/>
      <c r="AU3358" s="1008"/>
      <c r="AV3358" s="1007"/>
      <c r="AW3358" s="1007"/>
      <c r="AX3358" s="1009"/>
    </row>
    <row r="3359" spans="37:50" x14ac:dyDescent="0.25">
      <c r="AK3359" s="1005"/>
      <c r="AL3359" s="1006"/>
      <c r="AM3359" s="1007"/>
      <c r="AN3359" s="1007"/>
      <c r="AO3359" s="1007"/>
      <c r="AP3359" s="1007"/>
      <c r="AQ3359" s="1007"/>
      <c r="AR3359" s="1007"/>
      <c r="AS3359" s="1007"/>
      <c r="AT3359" s="1007"/>
      <c r="AU3359" s="1008"/>
      <c r="AV3359" s="1007"/>
      <c r="AW3359" s="1007"/>
      <c r="AX3359" s="1009"/>
    </row>
    <row r="3360" spans="37:50" x14ac:dyDescent="0.25">
      <c r="AK3360" s="1005"/>
      <c r="AL3360" s="1006"/>
      <c r="AM3360" s="1007"/>
      <c r="AN3360" s="1007"/>
      <c r="AO3360" s="1007"/>
      <c r="AP3360" s="1007"/>
      <c r="AQ3360" s="1007"/>
      <c r="AR3360" s="1007"/>
      <c r="AS3360" s="1007"/>
      <c r="AT3360" s="1007"/>
      <c r="AU3360" s="1008"/>
      <c r="AV3360" s="1007"/>
      <c r="AW3360" s="1007"/>
      <c r="AX3360" s="1009"/>
    </row>
    <row r="3361" spans="37:50" x14ac:dyDescent="0.25">
      <c r="AK3361" s="1005"/>
      <c r="AL3361" s="1006"/>
      <c r="AM3361" s="1007"/>
      <c r="AN3361" s="1007"/>
      <c r="AO3361" s="1007"/>
      <c r="AP3361" s="1007"/>
      <c r="AQ3361" s="1007"/>
      <c r="AR3361" s="1007"/>
      <c r="AS3361" s="1007"/>
      <c r="AT3361" s="1007"/>
      <c r="AU3361" s="1008"/>
      <c r="AV3361" s="1007"/>
      <c r="AW3361" s="1007"/>
      <c r="AX3361" s="1009"/>
    </row>
    <row r="3362" spans="37:50" x14ac:dyDescent="0.25">
      <c r="AK3362" s="1005"/>
      <c r="AL3362" s="1006"/>
      <c r="AM3362" s="1007"/>
      <c r="AN3362" s="1007"/>
      <c r="AO3362" s="1007"/>
      <c r="AP3362" s="1007"/>
      <c r="AQ3362" s="1007"/>
      <c r="AR3362" s="1007"/>
      <c r="AS3362" s="1007"/>
      <c r="AT3362" s="1007"/>
      <c r="AU3362" s="1008"/>
      <c r="AV3362" s="1007"/>
      <c r="AW3362" s="1007"/>
      <c r="AX3362" s="1009"/>
    </row>
    <row r="3363" spans="37:50" x14ac:dyDescent="0.25">
      <c r="AK3363" s="1005"/>
      <c r="AL3363" s="1006"/>
      <c r="AM3363" s="1007"/>
      <c r="AN3363" s="1007"/>
      <c r="AO3363" s="1007"/>
      <c r="AP3363" s="1007"/>
      <c r="AQ3363" s="1007"/>
      <c r="AR3363" s="1007"/>
      <c r="AS3363" s="1007"/>
      <c r="AT3363" s="1007"/>
      <c r="AU3363" s="1008"/>
      <c r="AV3363" s="1007"/>
      <c r="AW3363" s="1007"/>
      <c r="AX3363" s="1009"/>
    </row>
    <row r="3364" spans="37:50" x14ac:dyDescent="0.25">
      <c r="AK3364" s="1005"/>
      <c r="AL3364" s="1006"/>
      <c r="AM3364" s="1007"/>
      <c r="AN3364" s="1007"/>
      <c r="AO3364" s="1007"/>
      <c r="AP3364" s="1007"/>
      <c r="AQ3364" s="1007"/>
      <c r="AR3364" s="1007"/>
      <c r="AS3364" s="1007"/>
      <c r="AT3364" s="1007"/>
      <c r="AU3364" s="1008"/>
      <c r="AV3364" s="1007"/>
      <c r="AW3364" s="1007"/>
      <c r="AX3364" s="1009"/>
    </row>
    <row r="3365" spans="37:50" x14ac:dyDescent="0.25">
      <c r="AK3365" s="1005"/>
      <c r="AL3365" s="1006"/>
      <c r="AM3365" s="1007"/>
      <c r="AN3365" s="1007"/>
      <c r="AO3365" s="1007"/>
      <c r="AP3365" s="1007"/>
      <c r="AQ3365" s="1007"/>
      <c r="AR3365" s="1007"/>
      <c r="AS3365" s="1007"/>
      <c r="AT3365" s="1007"/>
      <c r="AU3365" s="1008"/>
      <c r="AV3365" s="1007"/>
      <c r="AW3365" s="1007"/>
      <c r="AX3365" s="1009"/>
    </row>
    <row r="3366" spans="37:50" x14ac:dyDescent="0.25">
      <c r="AK3366" s="1005"/>
      <c r="AL3366" s="1006"/>
      <c r="AM3366" s="1007"/>
      <c r="AN3366" s="1007"/>
      <c r="AO3366" s="1007"/>
      <c r="AP3366" s="1007"/>
      <c r="AQ3366" s="1007"/>
      <c r="AR3366" s="1007"/>
      <c r="AS3366" s="1007"/>
      <c r="AT3366" s="1007"/>
      <c r="AU3366" s="1008"/>
      <c r="AV3366" s="1007"/>
      <c r="AW3366" s="1007"/>
      <c r="AX3366" s="1009"/>
    </row>
    <row r="3367" spans="37:50" x14ac:dyDescent="0.25">
      <c r="AK3367" s="1005"/>
      <c r="AL3367" s="1006"/>
      <c r="AM3367" s="1007"/>
      <c r="AN3367" s="1007"/>
      <c r="AO3367" s="1007"/>
      <c r="AP3367" s="1007"/>
      <c r="AQ3367" s="1007"/>
      <c r="AR3367" s="1007"/>
      <c r="AS3367" s="1007"/>
      <c r="AT3367" s="1007"/>
      <c r="AU3367" s="1008"/>
      <c r="AV3367" s="1007"/>
      <c r="AW3367" s="1007"/>
      <c r="AX3367" s="1009"/>
    </row>
    <row r="3368" spans="37:50" x14ac:dyDescent="0.25">
      <c r="AK3368" s="1005"/>
      <c r="AL3368" s="1006"/>
      <c r="AM3368" s="1007"/>
      <c r="AN3368" s="1007"/>
      <c r="AO3368" s="1007"/>
      <c r="AP3368" s="1007"/>
      <c r="AQ3368" s="1007"/>
      <c r="AR3368" s="1007"/>
      <c r="AS3368" s="1007"/>
      <c r="AT3368" s="1007"/>
      <c r="AU3368" s="1008"/>
      <c r="AV3368" s="1007"/>
      <c r="AW3368" s="1007"/>
      <c r="AX3368" s="1009"/>
    </row>
    <row r="3369" spans="37:50" x14ac:dyDescent="0.25">
      <c r="AK3369" s="1005"/>
      <c r="AL3369" s="1006"/>
      <c r="AM3369" s="1007"/>
      <c r="AN3369" s="1007"/>
      <c r="AO3369" s="1007"/>
      <c r="AP3369" s="1007"/>
      <c r="AQ3369" s="1007"/>
      <c r="AR3369" s="1007"/>
      <c r="AS3369" s="1007"/>
      <c r="AT3369" s="1007"/>
      <c r="AU3369" s="1008"/>
      <c r="AV3369" s="1007"/>
      <c r="AW3369" s="1007"/>
      <c r="AX3369" s="1009"/>
    </row>
    <row r="3370" spans="37:50" x14ac:dyDescent="0.25">
      <c r="AK3370" s="1005"/>
      <c r="AL3370" s="1006"/>
      <c r="AM3370" s="1007"/>
      <c r="AN3370" s="1007"/>
      <c r="AO3370" s="1007"/>
      <c r="AP3370" s="1007"/>
      <c r="AQ3370" s="1007"/>
      <c r="AR3370" s="1007"/>
      <c r="AS3370" s="1007"/>
      <c r="AT3370" s="1007"/>
      <c r="AU3370" s="1008"/>
      <c r="AV3370" s="1007"/>
      <c r="AW3370" s="1007"/>
      <c r="AX3370" s="1009"/>
    </row>
    <row r="3371" spans="37:50" x14ac:dyDescent="0.25">
      <c r="AK3371" s="1005"/>
      <c r="AL3371" s="1006"/>
      <c r="AM3371" s="1007"/>
      <c r="AN3371" s="1007"/>
      <c r="AO3371" s="1007"/>
      <c r="AP3371" s="1007"/>
      <c r="AQ3371" s="1007"/>
      <c r="AR3371" s="1007"/>
      <c r="AS3371" s="1007"/>
      <c r="AT3371" s="1007"/>
      <c r="AU3371" s="1008"/>
      <c r="AV3371" s="1007"/>
      <c r="AW3371" s="1007"/>
      <c r="AX3371" s="1009"/>
    </row>
    <row r="3372" spans="37:50" x14ac:dyDescent="0.25">
      <c r="AK3372" s="1005"/>
      <c r="AL3372" s="1006"/>
      <c r="AM3372" s="1007"/>
      <c r="AN3372" s="1007"/>
      <c r="AO3372" s="1007"/>
      <c r="AP3372" s="1007"/>
      <c r="AQ3372" s="1007"/>
      <c r="AR3372" s="1007"/>
      <c r="AS3372" s="1007"/>
      <c r="AT3372" s="1007"/>
      <c r="AU3372" s="1008"/>
      <c r="AV3372" s="1007"/>
      <c r="AW3372" s="1007"/>
      <c r="AX3372" s="1009"/>
    </row>
    <row r="3373" spans="37:50" x14ac:dyDescent="0.25">
      <c r="AK3373" s="1005"/>
      <c r="AL3373" s="1006"/>
      <c r="AM3373" s="1007"/>
      <c r="AN3373" s="1007"/>
      <c r="AO3373" s="1007"/>
      <c r="AP3373" s="1007"/>
      <c r="AQ3373" s="1007"/>
      <c r="AR3373" s="1007"/>
      <c r="AS3373" s="1007"/>
      <c r="AT3373" s="1007"/>
      <c r="AU3373" s="1008"/>
      <c r="AV3373" s="1007"/>
      <c r="AW3373" s="1007"/>
      <c r="AX3373" s="1009"/>
    </row>
    <row r="3374" spans="37:50" x14ac:dyDescent="0.25">
      <c r="AK3374" s="1005"/>
      <c r="AL3374" s="1006"/>
      <c r="AM3374" s="1007"/>
      <c r="AN3374" s="1007"/>
      <c r="AO3374" s="1007"/>
      <c r="AP3374" s="1007"/>
      <c r="AQ3374" s="1007"/>
      <c r="AR3374" s="1007"/>
      <c r="AS3374" s="1007"/>
      <c r="AT3374" s="1007"/>
      <c r="AU3374" s="1008"/>
      <c r="AV3374" s="1007"/>
      <c r="AW3374" s="1007"/>
      <c r="AX3374" s="1009"/>
    </row>
    <row r="3375" spans="37:50" x14ac:dyDescent="0.25">
      <c r="AK3375" s="1005"/>
      <c r="AL3375" s="1006"/>
      <c r="AM3375" s="1007"/>
      <c r="AN3375" s="1007"/>
      <c r="AO3375" s="1007"/>
      <c r="AP3375" s="1007"/>
      <c r="AQ3375" s="1007"/>
      <c r="AR3375" s="1007"/>
      <c r="AS3375" s="1007"/>
      <c r="AT3375" s="1007"/>
      <c r="AU3375" s="1008"/>
      <c r="AV3375" s="1007"/>
      <c r="AW3375" s="1007"/>
      <c r="AX3375" s="1009"/>
    </row>
    <row r="3376" spans="37:50" x14ac:dyDescent="0.25">
      <c r="AK3376" s="1005"/>
      <c r="AL3376" s="1006"/>
      <c r="AM3376" s="1007"/>
      <c r="AN3376" s="1007"/>
      <c r="AO3376" s="1007"/>
      <c r="AP3376" s="1007"/>
      <c r="AQ3376" s="1007"/>
      <c r="AR3376" s="1007"/>
      <c r="AS3376" s="1007"/>
      <c r="AT3376" s="1007"/>
      <c r="AU3376" s="1008"/>
      <c r="AV3376" s="1007"/>
      <c r="AW3376" s="1007"/>
      <c r="AX3376" s="1009"/>
    </row>
    <row r="3377" spans="37:50" x14ac:dyDescent="0.25">
      <c r="AK3377" s="1005"/>
      <c r="AL3377" s="1006"/>
      <c r="AM3377" s="1007"/>
      <c r="AN3377" s="1007"/>
      <c r="AO3377" s="1007"/>
      <c r="AP3377" s="1007"/>
      <c r="AQ3377" s="1007"/>
      <c r="AR3377" s="1007"/>
      <c r="AS3377" s="1007"/>
      <c r="AT3377" s="1007"/>
      <c r="AU3377" s="1008"/>
      <c r="AV3377" s="1007"/>
      <c r="AW3377" s="1007"/>
      <c r="AX3377" s="1009"/>
    </row>
    <row r="3378" spans="37:50" x14ac:dyDescent="0.25">
      <c r="AK3378" s="1005"/>
      <c r="AL3378" s="1006"/>
      <c r="AM3378" s="1007"/>
      <c r="AN3378" s="1007"/>
      <c r="AO3378" s="1007"/>
      <c r="AP3378" s="1007"/>
      <c r="AQ3378" s="1007"/>
      <c r="AR3378" s="1007"/>
      <c r="AS3378" s="1007"/>
      <c r="AT3378" s="1007"/>
      <c r="AU3378" s="1008"/>
      <c r="AV3378" s="1007"/>
      <c r="AW3378" s="1007"/>
      <c r="AX3378" s="1009"/>
    </row>
    <row r="3379" spans="37:50" x14ac:dyDescent="0.25">
      <c r="AK3379" s="1005"/>
      <c r="AL3379" s="1006"/>
      <c r="AM3379" s="1007"/>
      <c r="AN3379" s="1007"/>
      <c r="AO3379" s="1007"/>
      <c r="AP3379" s="1007"/>
      <c r="AQ3379" s="1007"/>
      <c r="AR3379" s="1007"/>
      <c r="AS3379" s="1007"/>
      <c r="AT3379" s="1007"/>
      <c r="AU3379" s="1008"/>
      <c r="AV3379" s="1007"/>
      <c r="AW3379" s="1007"/>
      <c r="AX3379" s="1009"/>
    </row>
    <row r="3380" spans="37:50" x14ac:dyDescent="0.25">
      <c r="AK3380" s="1005"/>
      <c r="AL3380" s="1006"/>
      <c r="AM3380" s="1007"/>
      <c r="AN3380" s="1007"/>
      <c r="AO3380" s="1007"/>
      <c r="AP3380" s="1007"/>
      <c r="AQ3380" s="1007"/>
      <c r="AR3380" s="1007"/>
      <c r="AS3380" s="1007"/>
      <c r="AT3380" s="1007"/>
      <c r="AU3380" s="1008"/>
      <c r="AV3380" s="1007"/>
      <c r="AW3380" s="1007"/>
      <c r="AX3380" s="1009"/>
    </row>
    <row r="3381" spans="37:50" x14ac:dyDescent="0.25">
      <c r="AK3381" s="1005"/>
      <c r="AL3381" s="1006"/>
      <c r="AM3381" s="1007"/>
      <c r="AN3381" s="1007"/>
      <c r="AO3381" s="1007"/>
      <c r="AP3381" s="1007"/>
      <c r="AQ3381" s="1007"/>
      <c r="AR3381" s="1007"/>
      <c r="AS3381" s="1007"/>
      <c r="AT3381" s="1007"/>
      <c r="AU3381" s="1008"/>
      <c r="AV3381" s="1007"/>
      <c r="AW3381" s="1007"/>
      <c r="AX3381" s="1009"/>
    </row>
    <row r="3382" spans="37:50" x14ac:dyDescent="0.25">
      <c r="AK3382" s="1005"/>
      <c r="AL3382" s="1006"/>
      <c r="AM3382" s="1007"/>
      <c r="AN3382" s="1007"/>
      <c r="AO3382" s="1007"/>
      <c r="AP3382" s="1007"/>
      <c r="AQ3382" s="1007"/>
      <c r="AR3382" s="1007"/>
      <c r="AS3382" s="1007"/>
      <c r="AT3382" s="1007"/>
      <c r="AU3382" s="1008"/>
      <c r="AV3382" s="1007"/>
      <c r="AW3382" s="1007"/>
      <c r="AX3382" s="1009"/>
    </row>
    <row r="3383" spans="37:50" x14ac:dyDescent="0.25">
      <c r="AK3383" s="1005"/>
      <c r="AL3383" s="1006"/>
      <c r="AM3383" s="1007"/>
      <c r="AN3383" s="1007"/>
      <c r="AO3383" s="1007"/>
      <c r="AP3383" s="1007"/>
      <c r="AQ3383" s="1007"/>
      <c r="AR3383" s="1007"/>
      <c r="AS3383" s="1007"/>
      <c r="AT3383" s="1007"/>
      <c r="AU3383" s="1008"/>
      <c r="AV3383" s="1007"/>
      <c r="AW3383" s="1007"/>
      <c r="AX3383" s="1009"/>
    </row>
    <row r="3384" spans="37:50" x14ac:dyDescent="0.25">
      <c r="AK3384" s="1005"/>
      <c r="AL3384" s="1006"/>
      <c r="AM3384" s="1007"/>
      <c r="AN3384" s="1007"/>
      <c r="AO3384" s="1007"/>
      <c r="AP3384" s="1007"/>
      <c r="AQ3384" s="1007"/>
      <c r="AR3384" s="1007"/>
      <c r="AS3384" s="1007"/>
      <c r="AT3384" s="1007"/>
      <c r="AU3384" s="1008"/>
      <c r="AV3384" s="1007"/>
      <c r="AW3384" s="1007"/>
      <c r="AX3384" s="1009"/>
    </row>
    <row r="3385" spans="37:50" x14ac:dyDescent="0.25">
      <c r="AK3385" s="1005"/>
      <c r="AL3385" s="1006"/>
      <c r="AM3385" s="1007"/>
      <c r="AN3385" s="1007"/>
      <c r="AO3385" s="1007"/>
      <c r="AP3385" s="1007"/>
      <c r="AQ3385" s="1007"/>
      <c r="AR3385" s="1007"/>
      <c r="AS3385" s="1007"/>
      <c r="AT3385" s="1007"/>
      <c r="AU3385" s="1008"/>
      <c r="AV3385" s="1007"/>
      <c r="AW3385" s="1007"/>
      <c r="AX3385" s="1009"/>
    </row>
    <row r="3386" spans="37:50" x14ac:dyDescent="0.25">
      <c r="AK3386" s="1005"/>
      <c r="AL3386" s="1006"/>
      <c r="AM3386" s="1007"/>
      <c r="AN3386" s="1007"/>
      <c r="AO3386" s="1007"/>
      <c r="AP3386" s="1007"/>
      <c r="AQ3386" s="1007"/>
      <c r="AR3386" s="1007"/>
      <c r="AS3386" s="1007"/>
      <c r="AT3386" s="1007"/>
      <c r="AU3386" s="1008"/>
      <c r="AV3386" s="1007"/>
      <c r="AW3386" s="1007"/>
      <c r="AX3386" s="1009"/>
    </row>
    <row r="3387" spans="37:50" x14ac:dyDescent="0.25">
      <c r="AK3387" s="1005"/>
      <c r="AL3387" s="1006"/>
      <c r="AM3387" s="1007"/>
      <c r="AN3387" s="1007"/>
      <c r="AO3387" s="1007"/>
      <c r="AP3387" s="1007"/>
      <c r="AQ3387" s="1007"/>
      <c r="AR3387" s="1007"/>
      <c r="AS3387" s="1007"/>
      <c r="AT3387" s="1007"/>
      <c r="AU3387" s="1008"/>
      <c r="AV3387" s="1007"/>
      <c r="AW3387" s="1007"/>
      <c r="AX3387" s="1009"/>
    </row>
    <row r="3388" spans="37:50" x14ac:dyDescent="0.25">
      <c r="AK3388" s="1005"/>
      <c r="AL3388" s="1006"/>
      <c r="AM3388" s="1007"/>
      <c r="AN3388" s="1007"/>
      <c r="AO3388" s="1007"/>
      <c r="AP3388" s="1007"/>
      <c r="AQ3388" s="1007"/>
      <c r="AR3388" s="1007"/>
      <c r="AS3388" s="1007"/>
      <c r="AT3388" s="1007"/>
      <c r="AU3388" s="1008"/>
      <c r="AV3388" s="1007"/>
      <c r="AW3388" s="1007"/>
      <c r="AX3388" s="1009"/>
    </row>
    <row r="3389" spans="37:50" x14ac:dyDescent="0.25">
      <c r="AK3389" s="1005"/>
      <c r="AL3389" s="1006"/>
      <c r="AM3389" s="1007"/>
      <c r="AN3389" s="1007"/>
      <c r="AO3389" s="1007"/>
      <c r="AP3389" s="1007"/>
      <c r="AQ3389" s="1007"/>
      <c r="AR3389" s="1007"/>
      <c r="AS3389" s="1007"/>
      <c r="AT3389" s="1007"/>
      <c r="AU3389" s="1008"/>
      <c r="AV3389" s="1007"/>
      <c r="AW3389" s="1007"/>
      <c r="AX3389" s="1009"/>
    </row>
    <row r="3390" spans="37:50" x14ac:dyDescent="0.25">
      <c r="AK3390" s="1005"/>
      <c r="AL3390" s="1006"/>
      <c r="AM3390" s="1007"/>
      <c r="AN3390" s="1007"/>
      <c r="AO3390" s="1007"/>
      <c r="AP3390" s="1007"/>
      <c r="AQ3390" s="1007"/>
      <c r="AR3390" s="1007"/>
      <c r="AS3390" s="1007"/>
      <c r="AT3390" s="1007"/>
      <c r="AU3390" s="1008"/>
      <c r="AV3390" s="1007"/>
      <c r="AW3390" s="1007"/>
      <c r="AX3390" s="1009"/>
    </row>
    <row r="3391" spans="37:50" x14ac:dyDescent="0.25">
      <c r="AK3391" s="1005"/>
      <c r="AL3391" s="1006"/>
      <c r="AM3391" s="1007"/>
      <c r="AN3391" s="1007"/>
      <c r="AO3391" s="1007"/>
      <c r="AP3391" s="1007"/>
      <c r="AQ3391" s="1007"/>
      <c r="AR3391" s="1007"/>
      <c r="AS3391" s="1007"/>
      <c r="AT3391" s="1007"/>
      <c r="AU3391" s="1008"/>
      <c r="AV3391" s="1007"/>
      <c r="AW3391" s="1007"/>
      <c r="AX3391" s="1009"/>
    </row>
    <row r="3392" spans="37:50" x14ac:dyDescent="0.25">
      <c r="AK3392" s="1005"/>
      <c r="AL3392" s="1006"/>
      <c r="AM3392" s="1007"/>
      <c r="AN3392" s="1007"/>
      <c r="AO3392" s="1007"/>
      <c r="AP3392" s="1007"/>
      <c r="AQ3392" s="1007"/>
      <c r="AR3392" s="1007"/>
      <c r="AS3392" s="1007"/>
      <c r="AT3392" s="1007"/>
      <c r="AU3392" s="1008"/>
      <c r="AV3392" s="1007"/>
      <c r="AW3392" s="1007"/>
      <c r="AX3392" s="1009"/>
    </row>
    <row r="3393" spans="37:50" x14ac:dyDescent="0.25">
      <c r="AK3393" s="1005"/>
      <c r="AL3393" s="1006"/>
      <c r="AM3393" s="1007"/>
      <c r="AN3393" s="1007"/>
      <c r="AO3393" s="1007"/>
      <c r="AP3393" s="1007"/>
      <c r="AQ3393" s="1007"/>
      <c r="AR3393" s="1007"/>
      <c r="AS3393" s="1007"/>
      <c r="AT3393" s="1007"/>
      <c r="AU3393" s="1008"/>
      <c r="AV3393" s="1007"/>
      <c r="AW3393" s="1007"/>
      <c r="AX3393" s="1009"/>
    </row>
    <row r="3394" spans="37:50" x14ac:dyDescent="0.25">
      <c r="AK3394" s="1005"/>
      <c r="AL3394" s="1006"/>
      <c r="AM3394" s="1007"/>
      <c r="AN3394" s="1007"/>
      <c r="AO3394" s="1007"/>
      <c r="AP3394" s="1007"/>
      <c r="AQ3394" s="1007"/>
      <c r="AR3394" s="1007"/>
      <c r="AS3394" s="1007"/>
      <c r="AT3394" s="1007"/>
      <c r="AU3394" s="1008"/>
      <c r="AV3394" s="1007"/>
      <c r="AW3394" s="1007"/>
      <c r="AX3394" s="1009"/>
    </row>
    <row r="3395" spans="37:50" x14ac:dyDescent="0.25">
      <c r="AK3395" s="1005"/>
      <c r="AL3395" s="1006"/>
      <c r="AM3395" s="1007"/>
      <c r="AN3395" s="1007"/>
      <c r="AO3395" s="1007"/>
      <c r="AP3395" s="1007"/>
      <c r="AQ3395" s="1007"/>
      <c r="AR3395" s="1007"/>
      <c r="AS3395" s="1007"/>
      <c r="AT3395" s="1007"/>
      <c r="AU3395" s="1008"/>
      <c r="AV3395" s="1007"/>
      <c r="AW3395" s="1007"/>
      <c r="AX3395" s="1009"/>
    </row>
    <row r="3396" spans="37:50" x14ac:dyDescent="0.25">
      <c r="AK3396" s="1005"/>
      <c r="AL3396" s="1006"/>
      <c r="AM3396" s="1007"/>
      <c r="AN3396" s="1007"/>
      <c r="AO3396" s="1007"/>
      <c r="AP3396" s="1007"/>
      <c r="AQ3396" s="1007"/>
      <c r="AR3396" s="1007"/>
      <c r="AS3396" s="1007"/>
      <c r="AT3396" s="1007"/>
      <c r="AU3396" s="1008"/>
      <c r="AV3396" s="1007"/>
      <c r="AW3396" s="1007"/>
      <c r="AX3396" s="1009"/>
    </row>
    <row r="3397" spans="37:50" x14ac:dyDescent="0.25">
      <c r="AK3397" s="1005"/>
      <c r="AL3397" s="1006"/>
      <c r="AM3397" s="1007"/>
      <c r="AN3397" s="1007"/>
      <c r="AO3397" s="1007"/>
      <c r="AP3397" s="1007"/>
      <c r="AQ3397" s="1007"/>
      <c r="AR3397" s="1007"/>
      <c r="AS3397" s="1007"/>
      <c r="AT3397" s="1007"/>
      <c r="AU3397" s="1008"/>
      <c r="AV3397" s="1007"/>
      <c r="AW3397" s="1007"/>
      <c r="AX3397" s="1009"/>
    </row>
    <row r="3398" spans="37:50" x14ac:dyDescent="0.25">
      <c r="AK3398" s="1005"/>
      <c r="AL3398" s="1006"/>
      <c r="AM3398" s="1007"/>
      <c r="AN3398" s="1007"/>
      <c r="AO3398" s="1007"/>
      <c r="AP3398" s="1007"/>
      <c r="AQ3398" s="1007"/>
      <c r="AR3398" s="1007"/>
      <c r="AS3398" s="1007"/>
      <c r="AT3398" s="1007"/>
      <c r="AU3398" s="1008"/>
      <c r="AV3398" s="1007"/>
      <c r="AW3398" s="1007"/>
      <c r="AX3398" s="1009"/>
    </row>
    <row r="3399" spans="37:50" x14ac:dyDescent="0.25">
      <c r="AK3399" s="1005"/>
      <c r="AL3399" s="1006"/>
      <c r="AM3399" s="1007"/>
      <c r="AN3399" s="1007"/>
      <c r="AO3399" s="1007"/>
      <c r="AP3399" s="1007"/>
      <c r="AQ3399" s="1007"/>
      <c r="AR3399" s="1007"/>
      <c r="AS3399" s="1007"/>
      <c r="AT3399" s="1007"/>
      <c r="AU3399" s="1008"/>
      <c r="AV3399" s="1007"/>
      <c r="AW3399" s="1007"/>
      <c r="AX3399" s="1009"/>
    </row>
    <row r="3400" spans="37:50" x14ac:dyDescent="0.25">
      <c r="AK3400" s="1005"/>
      <c r="AL3400" s="1006"/>
      <c r="AM3400" s="1007"/>
      <c r="AN3400" s="1007"/>
      <c r="AO3400" s="1007"/>
      <c r="AP3400" s="1007"/>
      <c r="AQ3400" s="1007"/>
      <c r="AR3400" s="1007"/>
      <c r="AS3400" s="1007"/>
      <c r="AT3400" s="1007"/>
      <c r="AU3400" s="1008"/>
      <c r="AV3400" s="1007"/>
      <c r="AW3400" s="1007"/>
      <c r="AX3400" s="1009"/>
    </row>
    <row r="3401" spans="37:50" x14ac:dyDescent="0.25">
      <c r="AK3401" s="1005"/>
      <c r="AL3401" s="1006"/>
      <c r="AM3401" s="1007"/>
      <c r="AN3401" s="1007"/>
      <c r="AO3401" s="1007"/>
      <c r="AP3401" s="1007"/>
      <c r="AQ3401" s="1007"/>
      <c r="AR3401" s="1007"/>
      <c r="AS3401" s="1007"/>
      <c r="AT3401" s="1007"/>
      <c r="AU3401" s="1008"/>
      <c r="AV3401" s="1007"/>
      <c r="AW3401" s="1007"/>
      <c r="AX3401" s="1009"/>
    </row>
    <row r="3402" spans="37:50" x14ac:dyDescent="0.25">
      <c r="AK3402" s="1005"/>
      <c r="AL3402" s="1006"/>
      <c r="AM3402" s="1007"/>
      <c r="AN3402" s="1007"/>
      <c r="AO3402" s="1007"/>
      <c r="AP3402" s="1007"/>
      <c r="AQ3402" s="1007"/>
      <c r="AR3402" s="1007"/>
      <c r="AS3402" s="1007"/>
      <c r="AT3402" s="1007"/>
      <c r="AU3402" s="1008"/>
      <c r="AV3402" s="1007"/>
      <c r="AW3402" s="1007"/>
      <c r="AX3402" s="1009"/>
    </row>
    <row r="3403" spans="37:50" x14ac:dyDescent="0.25">
      <c r="AK3403" s="1005"/>
      <c r="AL3403" s="1006"/>
      <c r="AM3403" s="1007"/>
      <c r="AN3403" s="1007"/>
      <c r="AO3403" s="1007"/>
      <c r="AP3403" s="1007"/>
      <c r="AQ3403" s="1007"/>
      <c r="AR3403" s="1007"/>
      <c r="AS3403" s="1007"/>
      <c r="AT3403" s="1007"/>
      <c r="AU3403" s="1008"/>
      <c r="AV3403" s="1007"/>
      <c r="AW3403" s="1007"/>
      <c r="AX3403" s="1009"/>
    </row>
    <row r="3404" spans="37:50" x14ac:dyDescent="0.25">
      <c r="AK3404" s="1005"/>
      <c r="AL3404" s="1006"/>
      <c r="AM3404" s="1007"/>
      <c r="AN3404" s="1007"/>
      <c r="AO3404" s="1007"/>
      <c r="AP3404" s="1007"/>
      <c r="AQ3404" s="1007"/>
      <c r="AR3404" s="1007"/>
      <c r="AS3404" s="1007"/>
      <c r="AT3404" s="1007"/>
      <c r="AU3404" s="1008"/>
      <c r="AV3404" s="1007"/>
      <c r="AW3404" s="1007"/>
      <c r="AX3404" s="1009"/>
    </row>
    <row r="3405" spans="37:50" x14ac:dyDescent="0.25">
      <c r="AK3405" s="1005"/>
      <c r="AL3405" s="1006"/>
      <c r="AM3405" s="1007"/>
      <c r="AN3405" s="1007"/>
      <c r="AO3405" s="1007"/>
      <c r="AP3405" s="1007"/>
      <c r="AQ3405" s="1007"/>
      <c r="AR3405" s="1007"/>
      <c r="AS3405" s="1007"/>
      <c r="AT3405" s="1007"/>
      <c r="AU3405" s="1008"/>
      <c r="AV3405" s="1007"/>
      <c r="AW3405" s="1007"/>
      <c r="AX3405" s="1009"/>
    </row>
    <row r="3406" spans="37:50" x14ac:dyDescent="0.25">
      <c r="AK3406" s="1005"/>
      <c r="AL3406" s="1006"/>
      <c r="AM3406" s="1007"/>
      <c r="AN3406" s="1007"/>
      <c r="AO3406" s="1007"/>
      <c r="AP3406" s="1007"/>
      <c r="AQ3406" s="1007"/>
      <c r="AR3406" s="1007"/>
      <c r="AS3406" s="1007"/>
      <c r="AT3406" s="1007"/>
      <c r="AU3406" s="1008"/>
      <c r="AV3406" s="1007"/>
      <c r="AW3406" s="1007"/>
      <c r="AX3406" s="1009"/>
    </row>
    <row r="3407" spans="37:50" x14ac:dyDescent="0.25">
      <c r="AK3407" s="1005"/>
      <c r="AL3407" s="1006"/>
      <c r="AM3407" s="1007"/>
      <c r="AN3407" s="1007"/>
      <c r="AO3407" s="1007"/>
      <c r="AP3407" s="1007"/>
      <c r="AQ3407" s="1007"/>
      <c r="AR3407" s="1007"/>
      <c r="AS3407" s="1007"/>
      <c r="AT3407" s="1007"/>
      <c r="AU3407" s="1008"/>
      <c r="AV3407" s="1007"/>
      <c r="AW3407" s="1007"/>
      <c r="AX3407" s="1009"/>
    </row>
    <row r="3408" spans="37:50" x14ac:dyDescent="0.25">
      <c r="AK3408" s="1005"/>
      <c r="AL3408" s="1006"/>
      <c r="AM3408" s="1007"/>
      <c r="AN3408" s="1007"/>
      <c r="AO3408" s="1007"/>
      <c r="AP3408" s="1007"/>
      <c r="AQ3408" s="1007"/>
      <c r="AR3408" s="1007"/>
      <c r="AS3408" s="1007"/>
      <c r="AT3408" s="1007"/>
      <c r="AU3408" s="1008"/>
      <c r="AV3408" s="1007"/>
      <c r="AW3408" s="1007"/>
      <c r="AX3408" s="1009"/>
    </row>
    <row r="3409" spans="37:50" x14ac:dyDescent="0.25">
      <c r="AK3409" s="1005"/>
      <c r="AL3409" s="1006"/>
      <c r="AM3409" s="1007"/>
      <c r="AN3409" s="1007"/>
      <c r="AO3409" s="1007"/>
      <c r="AP3409" s="1007"/>
      <c r="AQ3409" s="1007"/>
      <c r="AR3409" s="1007"/>
      <c r="AS3409" s="1007"/>
      <c r="AT3409" s="1007"/>
      <c r="AU3409" s="1008"/>
      <c r="AV3409" s="1007"/>
      <c r="AW3409" s="1007"/>
      <c r="AX3409" s="1009"/>
    </row>
    <row r="3410" spans="37:50" x14ac:dyDescent="0.25">
      <c r="AK3410" s="1005"/>
      <c r="AL3410" s="1006"/>
      <c r="AM3410" s="1007"/>
      <c r="AN3410" s="1007"/>
      <c r="AO3410" s="1007"/>
      <c r="AP3410" s="1007"/>
      <c r="AQ3410" s="1007"/>
      <c r="AR3410" s="1007"/>
      <c r="AS3410" s="1007"/>
      <c r="AT3410" s="1007"/>
      <c r="AU3410" s="1008"/>
      <c r="AV3410" s="1007"/>
      <c r="AW3410" s="1007"/>
      <c r="AX3410" s="1009"/>
    </row>
    <row r="3411" spans="37:50" x14ac:dyDescent="0.25">
      <c r="AK3411" s="1005"/>
      <c r="AL3411" s="1006"/>
      <c r="AM3411" s="1007"/>
      <c r="AN3411" s="1007"/>
      <c r="AO3411" s="1007"/>
      <c r="AP3411" s="1007"/>
      <c r="AQ3411" s="1007"/>
      <c r="AR3411" s="1007"/>
      <c r="AS3411" s="1007"/>
      <c r="AT3411" s="1007"/>
      <c r="AU3411" s="1008"/>
      <c r="AV3411" s="1007"/>
      <c r="AW3411" s="1007"/>
      <c r="AX3411" s="1009"/>
    </row>
    <row r="3412" spans="37:50" x14ac:dyDescent="0.25">
      <c r="AK3412" s="1005"/>
      <c r="AL3412" s="1006"/>
      <c r="AM3412" s="1007"/>
      <c r="AN3412" s="1007"/>
      <c r="AO3412" s="1007"/>
      <c r="AP3412" s="1007"/>
      <c r="AQ3412" s="1007"/>
      <c r="AR3412" s="1007"/>
      <c r="AS3412" s="1007"/>
      <c r="AT3412" s="1007"/>
      <c r="AU3412" s="1008"/>
      <c r="AV3412" s="1007"/>
      <c r="AW3412" s="1007"/>
      <c r="AX3412" s="1009"/>
    </row>
    <row r="3413" spans="37:50" x14ac:dyDescent="0.25">
      <c r="AK3413" s="1005"/>
      <c r="AL3413" s="1006"/>
      <c r="AM3413" s="1007"/>
      <c r="AN3413" s="1007"/>
      <c r="AO3413" s="1007"/>
      <c r="AP3413" s="1007"/>
      <c r="AQ3413" s="1007"/>
      <c r="AR3413" s="1007"/>
      <c r="AS3413" s="1007"/>
      <c r="AT3413" s="1007"/>
      <c r="AU3413" s="1008"/>
      <c r="AV3413" s="1007"/>
      <c r="AW3413" s="1007"/>
      <c r="AX3413" s="1009"/>
    </row>
    <row r="3414" spans="37:50" x14ac:dyDescent="0.25">
      <c r="AK3414" s="1005"/>
      <c r="AL3414" s="1006"/>
      <c r="AM3414" s="1007"/>
      <c r="AN3414" s="1007"/>
      <c r="AO3414" s="1007"/>
      <c r="AP3414" s="1007"/>
      <c r="AQ3414" s="1007"/>
      <c r="AR3414" s="1007"/>
      <c r="AS3414" s="1007"/>
      <c r="AT3414" s="1007"/>
      <c r="AU3414" s="1008"/>
      <c r="AV3414" s="1007"/>
      <c r="AW3414" s="1007"/>
      <c r="AX3414" s="1009"/>
    </row>
    <row r="3415" spans="37:50" x14ac:dyDescent="0.25">
      <c r="AK3415" s="1005"/>
      <c r="AL3415" s="1006"/>
      <c r="AM3415" s="1007"/>
      <c r="AN3415" s="1007"/>
      <c r="AO3415" s="1007"/>
      <c r="AP3415" s="1007"/>
      <c r="AQ3415" s="1007"/>
      <c r="AR3415" s="1007"/>
      <c r="AS3415" s="1007"/>
      <c r="AT3415" s="1007"/>
      <c r="AU3415" s="1008"/>
      <c r="AV3415" s="1007"/>
      <c r="AW3415" s="1007"/>
      <c r="AX3415" s="1009"/>
    </row>
    <row r="3416" spans="37:50" x14ac:dyDescent="0.25">
      <c r="AK3416" s="1005"/>
      <c r="AL3416" s="1006"/>
      <c r="AM3416" s="1007"/>
      <c r="AN3416" s="1007"/>
      <c r="AO3416" s="1007"/>
      <c r="AP3416" s="1007"/>
      <c r="AQ3416" s="1007"/>
      <c r="AR3416" s="1007"/>
      <c r="AS3416" s="1007"/>
      <c r="AT3416" s="1007"/>
      <c r="AU3416" s="1008"/>
      <c r="AV3416" s="1007"/>
      <c r="AW3416" s="1007"/>
      <c r="AX3416" s="1009"/>
    </row>
    <row r="3417" spans="37:50" x14ac:dyDescent="0.25">
      <c r="AK3417" s="1005"/>
      <c r="AL3417" s="1006"/>
      <c r="AM3417" s="1007"/>
      <c r="AN3417" s="1007"/>
      <c r="AO3417" s="1007"/>
      <c r="AP3417" s="1007"/>
      <c r="AQ3417" s="1007"/>
      <c r="AR3417" s="1007"/>
      <c r="AS3417" s="1007"/>
      <c r="AT3417" s="1007"/>
      <c r="AU3417" s="1008"/>
      <c r="AV3417" s="1007"/>
      <c r="AW3417" s="1007"/>
      <c r="AX3417" s="1009"/>
    </row>
    <row r="3418" spans="37:50" x14ac:dyDescent="0.25">
      <c r="AK3418" s="1005"/>
      <c r="AL3418" s="1006"/>
      <c r="AM3418" s="1007"/>
      <c r="AN3418" s="1007"/>
      <c r="AO3418" s="1007"/>
      <c r="AP3418" s="1007"/>
      <c r="AQ3418" s="1007"/>
      <c r="AR3418" s="1007"/>
      <c r="AS3418" s="1007"/>
      <c r="AT3418" s="1007"/>
      <c r="AU3418" s="1008"/>
      <c r="AV3418" s="1007"/>
      <c r="AW3418" s="1007"/>
      <c r="AX3418" s="1009"/>
    </row>
    <row r="3419" spans="37:50" x14ac:dyDescent="0.25">
      <c r="AK3419" s="1005"/>
      <c r="AL3419" s="1006"/>
      <c r="AM3419" s="1007"/>
      <c r="AN3419" s="1007"/>
      <c r="AO3419" s="1007"/>
      <c r="AP3419" s="1007"/>
      <c r="AQ3419" s="1007"/>
      <c r="AR3419" s="1007"/>
      <c r="AS3419" s="1007"/>
      <c r="AT3419" s="1007"/>
      <c r="AU3419" s="1008"/>
      <c r="AV3419" s="1007"/>
      <c r="AW3419" s="1007"/>
      <c r="AX3419" s="1009"/>
    </row>
    <row r="3420" spans="37:50" x14ac:dyDescent="0.25">
      <c r="AK3420" s="1005"/>
      <c r="AL3420" s="1006"/>
      <c r="AM3420" s="1007"/>
      <c r="AN3420" s="1007"/>
      <c r="AO3420" s="1007"/>
      <c r="AP3420" s="1007"/>
      <c r="AQ3420" s="1007"/>
      <c r="AR3420" s="1007"/>
      <c r="AS3420" s="1007"/>
      <c r="AT3420" s="1007"/>
      <c r="AU3420" s="1008"/>
      <c r="AV3420" s="1007"/>
      <c r="AW3420" s="1007"/>
      <c r="AX3420" s="1009"/>
    </row>
    <row r="3421" spans="37:50" x14ac:dyDescent="0.25">
      <c r="AK3421" s="1005"/>
      <c r="AL3421" s="1006"/>
      <c r="AM3421" s="1007"/>
      <c r="AN3421" s="1007"/>
      <c r="AO3421" s="1007"/>
      <c r="AP3421" s="1007"/>
      <c r="AQ3421" s="1007"/>
      <c r="AR3421" s="1007"/>
      <c r="AS3421" s="1007"/>
      <c r="AT3421" s="1007"/>
      <c r="AU3421" s="1008"/>
      <c r="AV3421" s="1007"/>
      <c r="AW3421" s="1007"/>
      <c r="AX3421" s="1009"/>
    </row>
    <row r="3422" spans="37:50" x14ac:dyDescent="0.25">
      <c r="AK3422" s="1005"/>
      <c r="AL3422" s="1006"/>
      <c r="AM3422" s="1007"/>
      <c r="AN3422" s="1007"/>
      <c r="AO3422" s="1007"/>
      <c r="AP3422" s="1007"/>
      <c r="AQ3422" s="1007"/>
      <c r="AR3422" s="1007"/>
      <c r="AS3422" s="1007"/>
      <c r="AT3422" s="1007"/>
      <c r="AU3422" s="1008"/>
      <c r="AV3422" s="1007"/>
      <c r="AW3422" s="1007"/>
      <c r="AX3422" s="1009"/>
    </row>
    <row r="3423" spans="37:50" x14ac:dyDescent="0.25">
      <c r="AK3423" s="1005"/>
      <c r="AL3423" s="1006"/>
      <c r="AM3423" s="1007"/>
      <c r="AN3423" s="1007"/>
      <c r="AO3423" s="1007"/>
      <c r="AP3423" s="1007"/>
      <c r="AQ3423" s="1007"/>
      <c r="AR3423" s="1007"/>
      <c r="AS3423" s="1007"/>
      <c r="AT3423" s="1007"/>
      <c r="AU3423" s="1008"/>
      <c r="AV3423" s="1007"/>
      <c r="AW3423" s="1007"/>
      <c r="AX3423" s="1009"/>
    </row>
    <row r="3424" spans="37:50" x14ac:dyDescent="0.25">
      <c r="AK3424" s="1005"/>
      <c r="AL3424" s="1006"/>
      <c r="AM3424" s="1007"/>
      <c r="AN3424" s="1007"/>
      <c r="AO3424" s="1007"/>
      <c r="AP3424" s="1007"/>
      <c r="AQ3424" s="1007"/>
      <c r="AR3424" s="1007"/>
      <c r="AS3424" s="1007"/>
      <c r="AT3424" s="1007"/>
      <c r="AU3424" s="1008"/>
      <c r="AV3424" s="1007"/>
      <c r="AW3424" s="1007"/>
      <c r="AX3424" s="1009"/>
    </row>
    <row r="3425" spans="37:50" x14ac:dyDescent="0.25">
      <c r="AK3425" s="1005"/>
      <c r="AL3425" s="1006"/>
      <c r="AM3425" s="1007"/>
      <c r="AN3425" s="1007"/>
      <c r="AO3425" s="1007"/>
      <c r="AP3425" s="1007"/>
      <c r="AQ3425" s="1007"/>
      <c r="AR3425" s="1007"/>
      <c r="AS3425" s="1007"/>
      <c r="AT3425" s="1007"/>
      <c r="AU3425" s="1008"/>
      <c r="AV3425" s="1007"/>
      <c r="AW3425" s="1007"/>
      <c r="AX3425" s="1009"/>
    </row>
    <row r="3426" spans="37:50" x14ac:dyDescent="0.25">
      <c r="AK3426" s="1005"/>
      <c r="AL3426" s="1006"/>
      <c r="AM3426" s="1007"/>
      <c r="AN3426" s="1007"/>
      <c r="AO3426" s="1007"/>
      <c r="AP3426" s="1007"/>
      <c r="AQ3426" s="1007"/>
      <c r="AR3426" s="1007"/>
      <c r="AS3426" s="1007"/>
      <c r="AT3426" s="1007"/>
      <c r="AU3426" s="1008"/>
      <c r="AV3426" s="1007"/>
      <c r="AW3426" s="1007"/>
      <c r="AX3426" s="1009"/>
    </row>
    <row r="3427" spans="37:50" x14ac:dyDescent="0.25">
      <c r="AK3427" s="1005"/>
      <c r="AL3427" s="1006"/>
      <c r="AM3427" s="1007"/>
      <c r="AN3427" s="1007"/>
      <c r="AO3427" s="1007"/>
      <c r="AP3427" s="1007"/>
      <c r="AQ3427" s="1007"/>
      <c r="AR3427" s="1007"/>
      <c r="AS3427" s="1007"/>
      <c r="AT3427" s="1007"/>
      <c r="AU3427" s="1008"/>
      <c r="AV3427" s="1007"/>
      <c r="AW3427" s="1007"/>
      <c r="AX3427" s="1009"/>
    </row>
    <row r="3428" spans="37:50" x14ac:dyDescent="0.25">
      <c r="AK3428" s="1005"/>
      <c r="AL3428" s="1006"/>
      <c r="AM3428" s="1007"/>
      <c r="AN3428" s="1007"/>
      <c r="AO3428" s="1007"/>
      <c r="AP3428" s="1007"/>
      <c r="AQ3428" s="1007"/>
      <c r="AR3428" s="1007"/>
      <c r="AS3428" s="1007"/>
      <c r="AT3428" s="1007"/>
      <c r="AU3428" s="1008"/>
      <c r="AV3428" s="1007"/>
      <c r="AW3428" s="1007"/>
      <c r="AX3428" s="1009"/>
    </row>
    <row r="3429" spans="37:50" x14ac:dyDescent="0.25">
      <c r="AK3429" s="1005"/>
      <c r="AL3429" s="1006"/>
      <c r="AM3429" s="1007"/>
      <c r="AN3429" s="1007"/>
      <c r="AO3429" s="1007"/>
      <c r="AP3429" s="1007"/>
      <c r="AQ3429" s="1007"/>
      <c r="AR3429" s="1007"/>
      <c r="AS3429" s="1007"/>
      <c r="AT3429" s="1007"/>
      <c r="AU3429" s="1008"/>
      <c r="AV3429" s="1007"/>
      <c r="AW3429" s="1007"/>
      <c r="AX3429" s="1009"/>
    </row>
    <row r="3430" spans="37:50" x14ac:dyDescent="0.25">
      <c r="AK3430" s="1005"/>
      <c r="AL3430" s="1006"/>
      <c r="AM3430" s="1007"/>
      <c r="AN3430" s="1007"/>
      <c r="AO3430" s="1007"/>
      <c r="AP3430" s="1007"/>
      <c r="AQ3430" s="1007"/>
      <c r="AR3430" s="1007"/>
      <c r="AS3430" s="1007"/>
      <c r="AT3430" s="1007"/>
      <c r="AU3430" s="1008"/>
      <c r="AV3430" s="1007"/>
      <c r="AW3430" s="1007"/>
      <c r="AX3430" s="1009"/>
    </row>
    <row r="3431" spans="37:50" x14ac:dyDescent="0.25">
      <c r="AK3431" s="1005"/>
      <c r="AL3431" s="1006"/>
      <c r="AM3431" s="1007"/>
      <c r="AN3431" s="1007"/>
      <c r="AO3431" s="1007"/>
      <c r="AP3431" s="1007"/>
      <c r="AQ3431" s="1007"/>
      <c r="AR3431" s="1007"/>
      <c r="AS3431" s="1007"/>
      <c r="AT3431" s="1007"/>
      <c r="AU3431" s="1008"/>
      <c r="AV3431" s="1007"/>
      <c r="AW3431" s="1007"/>
      <c r="AX3431" s="1009"/>
    </row>
    <row r="3432" spans="37:50" x14ac:dyDescent="0.25">
      <c r="AK3432" s="1005"/>
      <c r="AL3432" s="1006"/>
      <c r="AM3432" s="1007"/>
      <c r="AN3432" s="1007"/>
      <c r="AO3432" s="1007"/>
      <c r="AP3432" s="1007"/>
      <c r="AQ3432" s="1007"/>
      <c r="AR3432" s="1007"/>
      <c r="AS3432" s="1007"/>
      <c r="AT3432" s="1007"/>
      <c r="AU3432" s="1008"/>
      <c r="AV3432" s="1007"/>
      <c r="AW3432" s="1007"/>
      <c r="AX3432" s="1009"/>
    </row>
    <row r="3433" spans="37:50" x14ac:dyDescent="0.25">
      <c r="AK3433" s="1005"/>
      <c r="AL3433" s="1006"/>
      <c r="AM3433" s="1007"/>
      <c r="AN3433" s="1007"/>
      <c r="AO3433" s="1007"/>
      <c r="AP3433" s="1007"/>
      <c r="AQ3433" s="1007"/>
      <c r="AR3433" s="1007"/>
      <c r="AS3433" s="1007"/>
      <c r="AT3433" s="1007"/>
      <c r="AU3433" s="1008"/>
      <c r="AV3433" s="1007"/>
      <c r="AW3433" s="1007"/>
      <c r="AX3433" s="1009"/>
    </row>
    <row r="3434" spans="37:50" x14ac:dyDescent="0.25">
      <c r="AK3434" s="1005"/>
      <c r="AL3434" s="1006"/>
      <c r="AM3434" s="1007"/>
      <c r="AN3434" s="1007"/>
      <c r="AO3434" s="1007"/>
      <c r="AP3434" s="1007"/>
      <c r="AQ3434" s="1007"/>
      <c r="AR3434" s="1007"/>
      <c r="AS3434" s="1007"/>
      <c r="AT3434" s="1007"/>
      <c r="AU3434" s="1008"/>
      <c r="AV3434" s="1007"/>
      <c r="AW3434" s="1007"/>
      <c r="AX3434" s="1009"/>
    </row>
    <row r="3435" spans="37:50" x14ac:dyDescent="0.25">
      <c r="AK3435" s="1005"/>
      <c r="AL3435" s="1006"/>
      <c r="AM3435" s="1007"/>
      <c r="AN3435" s="1007"/>
      <c r="AO3435" s="1007"/>
      <c r="AP3435" s="1007"/>
      <c r="AQ3435" s="1007"/>
      <c r="AR3435" s="1007"/>
      <c r="AS3435" s="1007"/>
      <c r="AT3435" s="1007"/>
      <c r="AU3435" s="1008"/>
      <c r="AV3435" s="1007"/>
      <c r="AW3435" s="1007"/>
      <c r="AX3435" s="1009"/>
    </row>
    <row r="3436" spans="37:50" x14ac:dyDescent="0.25">
      <c r="AK3436" s="1005"/>
      <c r="AL3436" s="1006"/>
      <c r="AM3436" s="1007"/>
      <c r="AN3436" s="1007"/>
      <c r="AO3436" s="1007"/>
      <c r="AP3436" s="1007"/>
      <c r="AQ3436" s="1007"/>
      <c r="AR3436" s="1007"/>
      <c r="AS3436" s="1007"/>
      <c r="AT3436" s="1007"/>
      <c r="AU3436" s="1008"/>
      <c r="AV3436" s="1007"/>
      <c r="AW3436" s="1007"/>
      <c r="AX3436" s="1009"/>
    </row>
    <row r="3437" spans="37:50" x14ac:dyDescent="0.25">
      <c r="AK3437" s="1005"/>
      <c r="AL3437" s="1006"/>
      <c r="AM3437" s="1007"/>
      <c r="AN3437" s="1007"/>
      <c r="AO3437" s="1007"/>
      <c r="AP3437" s="1007"/>
      <c r="AQ3437" s="1007"/>
      <c r="AR3437" s="1007"/>
      <c r="AS3437" s="1007"/>
      <c r="AT3437" s="1007"/>
      <c r="AU3437" s="1008"/>
      <c r="AV3437" s="1007"/>
      <c r="AW3437" s="1007"/>
      <c r="AX3437" s="1009"/>
    </row>
    <row r="3438" spans="37:50" x14ac:dyDescent="0.25">
      <c r="AK3438" s="1005"/>
      <c r="AL3438" s="1006"/>
      <c r="AM3438" s="1007"/>
      <c r="AN3438" s="1007"/>
      <c r="AO3438" s="1007"/>
      <c r="AP3438" s="1007"/>
      <c r="AQ3438" s="1007"/>
      <c r="AR3438" s="1007"/>
      <c r="AS3438" s="1007"/>
      <c r="AT3438" s="1007"/>
      <c r="AU3438" s="1008"/>
      <c r="AV3438" s="1007"/>
      <c r="AW3438" s="1007"/>
      <c r="AX3438" s="1009"/>
    </row>
    <row r="3439" spans="37:50" x14ac:dyDescent="0.25">
      <c r="AK3439" s="1005"/>
      <c r="AL3439" s="1006"/>
      <c r="AM3439" s="1007"/>
      <c r="AN3439" s="1007"/>
      <c r="AO3439" s="1007"/>
      <c r="AP3439" s="1007"/>
      <c r="AQ3439" s="1007"/>
      <c r="AR3439" s="1007"/>
      <c r="AS3439" s="1007"/>
      <c r="AT3439" s="1007"/>
      <c r="AU3439" s="1008"/>
      <c r="AV3439" s="1007"/>
      <c r="AW3439" s="1007"/>
      <c r="AX3439" s="1009"/>
    </row>
    <row r="3440" spans="37:50" x14ac:dyDescent="0.25">
      <c r="AK3440" s="1005"/>
      <c r="AL3440" s="1006"/>
      <c r="AM3440" s="1007"/>
      <c r="AN3440" s="1007"/>
      <c r="AO3440" s="1007"/>
      <c r="AP3440" s="1007"/>
      <c r="AQ3440" s="1007"/>
      <c r="AR3440" s="1007"/>
      <c r="AS3440" s="1007"/>
      <c r="AT3440" s="1007"/>
      <c r="AU3440" s="1008"/>
      <c r="AV3440" s="1007"/>
      <c r="AW3440" s="1007"/>
      <c r="AX3440" s="1009"/>
    </row>
    <row r="3441" spans="37:50" x14ac:dyDescent="0.25">
      <c r="AK3441" s="1005"/>
      <c r="AL3441" s="1006"/>
      <c r="AM3441" s="1007"/>
      <c r="AN3441" s="1007"/>
      <c r="AO3441" s="1007"/>
      <c r="AP3441" s="1007"/>
      <c r="AQ3441" s="1007"/>
      <c r="AR3441" s="1007"/>
      <c r="AS3441" s="1007"/>
      <c r="AT3441" s="1007"/>
      <c r="AU3441" s="1008"/>
      <c r="AV3441" s="1007"/>
      <c r="AW3441" s="1007"/>
      <c r="AX3441" s="1009"/>
    </row>
    <row r="3442" spans="37:50" x14ac:dyDescent="0.25">
      <c r="AK3442" s="1005"/>
      <c r="AL3442" s="1006"/>
      <c r="AM3442" s="1007"/>
      <c r="AN3442" s="1007"/>
      <c r="AO3442" s="1007"/>
      <c r="AP3442" s="1007"/>
      <c r="AQ3442" s="1007"/>
      <c r="AR3442" s="1007"/>
      <c r="AS3442" s="1007"/>
      <c r="AT3442" s="1007"/>
      <c r="AU3442" s="1008"/>
      <c r="AV3442" s="1007"/>
      <c r="AW3442" s="1007"/>
      <c r="AX3442" s="1009"/>
    </row>
    <row r="3443" spans="37:50" x14ac:dyDescent="0.25">
      <c r="AK3443" s="1005"/>
      <c r="AL3443" s="1006"/>
      <c r="AM3443" s="1007"/>
      <c r="AN3443" s="1007"/>
      <c r="AO3443" s="1007"/>
      <c r="AP3443" s="1007"/>
      <c r="AQ3443" s="1007"/>
      <c r="AR3443" s="1007"/>
      <c r="AS3443" s="1007"/>
      <c r="AT3443" s="1007"/>
      <c r="AU3443" s="1008"/>
      <c r="AV3443" s="1007"/>
      <c r="AW3443" s="1007"/>
      <c r="AX3443" s="1009"/>
    </row>
    <row r="3444" spans="37:50" x14ac:dyDescent="0.25">
      <c r="AK3444" s="1005"/>
      <c r="AL3444" s="1006"/>
      <c r="AM3444" s="1007"/>
      <c r="AN3444" s="1007"/>
      <c r="AO3444" s="1007"/>
      <c r="AP3444" s="1007"/>
      <c r="AQ3444" s="1007"/>
      <c r="AR3444" s="1007"/>
      <c r="AS3444" s="1007"/>
      <c r="AT3444" s="1007"/>
      <c r="AU3444" s="1008"/>
      <c r="AV3444" s="1007"/>
      <c r="AW3444" s="1007"/>
      <c r="AX3444" s="1009"/>
    </row>
    <row r="3445" spans="37:50" x14ac:dyDescent="0.25">
      <c r="AK3445" s="1005"/>
      <c r="AL3445" s="1006"/>
      <c r="AM3445" s="1007"/>
      <c r="AN3445" s="1007"/>
      <c r="AO3445" s="1007"/>
      <c r="AP3445" s="1007"/>
      <c r="AQ3445" s="1007"/>
      <c r="AR3445" s="1007"/>
      <c r="AS3445" s="1007"/>
      <c r="AT3445" s="1007"/>
      <c r="AU3445" s="1008"/>
      <c r="AV3445" s="1007"/>
      <c r="AW3445" s="1007"/>
      <c r="AX3445" s="1009"/>
    </row>
    <row r="3446" spans="37:50" x14ac:dyDescent="0.25">
      <c r="AK3446" s="1005"/>
      <c r="AL3446" s="1006"/>
      <c r="AM3446" s="1007"/>
      <c r="AN3446" s="1007"/>
      <c r="AO3446" s="1007"/>
      <c r="AP3446" s="1007"/>
      <c r="AQ3446" s="1007"/>
      <c r="AR3446" s="1007"/>
      <c r="AS3446" s="1007"/>
      <c r="AT3446" s="1007"/>
      <c r="AU3446" s="1008"/>
      <c r="AV3446" s="1007"/>
      <c r="AW3446" s="1007"/>
      <c r="AX3446" s="1009"/>
    </row>
    <row r="3447" spans="37:50" x14ac:dyDescent="0.25">
      <c r="AK3447" s="1005"/>
      <c r="AL3447" s="1006"/>
      <c r="AM3447" s="1007"/>
      <c r="AN3447" s="1007"/>
      <c r="AO3447" s="1007"/>
      <c r="AP3447" s="1007"/>
      <c r="AQ3447" s="1007"/>
      <c r="AR3447" s="1007"/>
      <c r="AS3447" s="1007"/>
      <c r="AT3447" s="1007"/>
      <c r="AU3447" s="1008"/>
      <c r="AV3447" s="1007"/>
      <c r="AW3447" s="1007"/>
      <c r="AX3447" s="1009"/>
    </row>
    <row r="3448" spans="37:50" x14ac:dyDescent="0.25">
      <c r="AK3448" s="1005"/>
      <c r="AL3448" s="1006"/>
      <c r="AM3448" s="1007"/>
      <c r="AN3448" s="1007"/>
      <c r="AO3448" s="1007"/>
      <c r="AP3448" s="1007"/>
      <c r="AQ3448" s="1007"/>
      <c r="AR3448" s="1007"/>
      <c r="AS3448" s="1007"/>
      <c r="AT3448" s="1007"/>
      <c r="AU3448" s="1008"/>
      <c r="AV3448" s="1007"/>
      <c r="AW3448" s="1007"/>
      <c r="AX3448" s="1009"/>
    </row>
    <row r="3449" spans="37:50" x14ac:dyDescent="0.25">
      <c r="AK3449" s="1005"/>
      <c r="AL3449" s="1006"/>
      <c r="AM3449" s="1007"/>
      <c r="AN3449" s="1007"/>
      <c r="AO3449" s="1007"/>
      <c r="AP3449" s="1007"/>
      <c r="AQ3449" s="1007"/>
      <c r="AR3449" s="1007"/>
      <c r="AS3449" s="1007"/>
      <c r="AT3449" s="1007"/>
      <c r="AU3449" s="1008"/>
      <c r="AV3449" s="1007"/>
      <c r="AW3449" s="1007"/>
      <c r="AX3449" s="1009"/>
    </row>
    <row r="3450" spans="37:50" x14ac:dyDescent="0.25">
      <c r="AK3450" s="1005"/>
      <c r="AL3450" s="1006"/>
      <c r="AM3450" s="1007"/>
      <c r="AN3450" s="1007"/>
      <c r="AO3450" s="1007"/>
      <c r="AP3450" s="1007"/>
      <c r="AQ3450" s="1007"/>
      <c r="AR3450" s="1007"/>
      <c r="AS3450" s="1007"/>
      <c r="AT3450" s="1007"/>
      <c r="AU3450" s="1008"/>
      <c r="AV3450" s="1007"/>
      <c r="AW3450" s="1007"/>
      <c r="AX3450" s="1009"/>
    </row>
    <row r="3451" spans="37:50" x14ac:dyDescent="0.25">
      <c r="AK3451" s="1005"/>
      <c r="AL3451" s="1006"/>
      <c r="AM3451" s="1007"/>
      <c r="AN3451" s="1007"/>
      <c r="AO3451" s="1007"/>
      <c r="AP3451" s="1007"/>
      <c r="AQ3451" s="1007"/>
      <c r="AR3451" s="1007"/>
      <c r="AS3451" s="1007"/>
      <c r="AT3451" s="1007"/>
      <c r="AU3451" s="1008"/>
      <c r="AV3451" s="1007"/>
      <c r="AW3451" s="1007"/>
      <c r="AX3451" s="1009"/>
    </row>
    <row r="3452" spans="37:50" x14ac:dyDescent="0.25">
      <c r="AK3452" s="1005"/>
      <c r="AL3452" s="1006"/>
      <c r="AM3452" s="1007"/>
      <c r="AN3452" s="1007"/>
      <c r="AO3452" s="1007"/>
      <c r="AP3452" s="1007"/>
      <c r="AQ3452" s="1007"/>
      <c r="AR3452" s="1007"/>
      <c r="AS3452" s="1007"/>
      <c r="AT3452" s="1007"/>
      <c r="AU3452" s="1008"/>
      <c r="AV3452" s="1007"/>
      <c r="AW3452" s="1007"/>
      <c r="AX3452" s="1009"/>
    </row>
    <row r="3453" spans="37:50" x14ac:dyDescent="0.25">
      <c r="AK3453" s="1005"/>
      <c r="AL3453" s="1006"/>
      <c r="AM3453" s="1007"/>
      <c r="AN3453" s="1007"/>
      <c r="AO3453" s="1007"/>
      <c r="AP3453" s="1007"/>
      <c r="AQ3453" s="1007"/>
      <c r="AR3453" s="1007"/>
      <c r="AS3453" s="1007"/>
      <c r="AT3453" s="1007"/>
      <c r="AU3453" s="1008"/>
      <c r="AV3453" s="1007"/>
      <c r="AW3453" s="1007"/>
      <c r="AX3453" s="1009"/>
    </row>
    <row r="3454" spans="37:50" x14ac:dyDescent="0.25">
      <c r="AK3454" s="1005"/>
      <c r="AL3454" s="1006"/>
      <c r="AM3454" s="1007"/>
      <c r="AN3454" s="1007"/>
      <c r="AO3454" s="1007"/>
      <c r="AP3454" s="1007"/>
      <c r="AQ3454" s="1007"/>
      <c r="AR3454" s="1007"/>
      <c r="AS3454" s="1007"/>
      <c r="AT3454" s="1007"/>
      <c r="AU3454" s="1008"/>
      <c r="AV3454" s="1007"/>
      <c r="AW3454" s="1007"/>
      <c r="AX3454" s="1009"/>
    </row>
    <row r="3455" spans="37:50" x14ac:dyDescent="0.25">
      <c r="AK3455" s="1005"/>
      <c r="AL3455" s="1006"/>
      <c r="AM3455" s="1007"/>
      <c r="AN3455" s="1007"/>
      <c r="AO3455" s="1007"/>
      <c r="AP3455" s="1007"/>
      <c r="AQ3455" s="1007"/>
      <c r="AR3455" s="1007"/>
      <c r="AS3455" s="1007"/>
      <c r="AT3455" s="1007"/>
      <c r="AU3455" s="1008"/>
      <c r="AV3455" s="1007"/>
      <c r="AW3455" s="1007"/>
      <c r="AX3455" s="1009"/>
    </row>
    <row r="3456" spans="37:50" x14ac:dyDescent="0.25">
      <c r="AK3456" s="1005"/>
      <c r="AL3456" s="1006"/>
      <c r="AM3456" s="1007"/>
      <c r="AN3456" s="1007"/>
      <c r="AO3456" s="1007"/>
      <c r="AP3456" s="1007"/>
      <c r="AQ3456" s="1007"/>
      <c r="AR3456" s="1007"/>
      <c r="AS3456" s="1007"/>
      <c r="AT3456" s="1007"/>
      <c r="AU3456" s="1008"/>
      <c r="AV3456" s="1007"/>
      <c r="AW3456" s="1007"/>
      <c r="AX3456" s="1009"/>
    </row>
    <row r="3457" spans="37:50" x14ac:dyDescent="0.25">
      <c r="AK3457" s="1005"/>
      <c r="AL3457" s="1006"/>
      <c r="AM3457" s="1007"/>
      <c r="AN3457" s="1007"/>
      <c r="AO3457" s="1007"/>
      <c r="AP3457" s="1007"/>
      <c r="AQ3457" s="1007"/>
      <c r="AR3457" s="1007"/>
      <c r="AS3457" s="1007"/>
      <c r="AT3457" s="1007"/>
      <c r="AU3457" s="1008"/>
      <c r="AV3457" s="1007"/>
      <c r="AW3457" s="1007"/>
      <c r="AX3457" s="1009"/>
    </row>
    <row r="3458" spans="37:50" x14ac:dyDescent="0.25">
      <c r="AK3458" s="1005"/>
      <c r="AL3458" s="1006"/>
      <c r="AM3458" s="1010"/>
      <c r="AN3458" s="1010"/>
      <c r="AO3458" s="1010"/>
      <c r="AP3458" s="1010"/>
      <c r="AQ3458" s="1007"/>
      <c r="AR3458" s="1007"/>
      <c r="AS3458" s="1007"/>
      <c r="AT3458" s="1007"/>
      <c r="AU3458" s="1008"/>
      <c r="AV3458" s="1007"/>
      <c r="AW3458" s="1007"/>
      <c r="AX3458" s="1009"/>
    </row>
    <row r="3459" spans="37:50" x14ac:dyDescent="0.25">
      <c r="AK3459" s="1005"/>
      <c r="AL3459" s="1006"/>
      <c r="AM3459" s="1010"/>
      <c r="AN3459" s="1010"/>
      <c r="AO3459" s="1010"/>
      <c r="AP3459" s="1010"/>
      <c r="AQ3459" s="1007"/>
      <c r="AR3459" s="1007"/>
      <c r="AS3459" s="1007"/>
      <c r="AT3459" s="1007"/>
      <c r="AU3459" s="1008"/>
      <c r="AV3459" s="1007"/>
      <c r="AW3459" s="1007"/>
      <c r="AX3459" s="1009"/>
    </row>
    <row r="3460" spans="37:50" x14ac:dyDescent="0.25">
      <c r="AK3460" s="1005"/>
      <c r="AL3460" s="1006"/>
      <c r="AM3460" s="1010"/>
      <c r="AN3460" s="1010"/>
      <c r="AO3460" s="1010"/>
      <c r="AP3460" s="1010"/>
      <c r="AQ3460" s="1007"/>
      <c r="AR3460" s="1007"/>
      <c r="AS3460" s="1007"/>
      <c r="AT3460" s="1007"/>
      <c r="AU3460" s="1008"/>
      <c r="AV3460" s="1007"/>
      <c r="AW3460" s="1007"/>
      <c r="AX3460" s="1009"/>
    </row>
    <row r="3461" spans="37:50" x14ac:dyDescent="0.25">
      <c r="AK3461" s="1005"/>
      <c r="AL3461" s="1006"/>
      <c r="AM3461" s="1007"/>
      <c r="AN3461" s="1007"/>
      <c r="AO3461" s="1007"/>
      <c r="AP3461" s="1007"/>
      <c r="AQ3461" s="1007"/>
      <c r="AR3461" s="1007"/>
      <c r="AS3461" s="1007"/>
      <c r="AT3461" s="1007"/>
      <c r="AU3461" s="1008"/>
      <c r="AV3461" s="1007"/>
      <c r="AW3461" s="1007"/>
      <c r="AX3461" s="1009"/>
    </row>
    <row r="3462" spans="37:50" x14ac:dyDescent="0.25">
      <c r="AK3462" s="1005"/>
      <c r="AL3462" s="1006"/>
      <c r="AM3462" s="1007"/>
      <c r="AN3462" s="1007"/>
      <c r="AO3462" s="1007"/>
      <c r="AP3462" s="1007"/>
      <c r="AQ3462" s="1007"/>
      <c r="AR3462" s="1007"/>
      <c r="AS3462" s="1007"/>
      <c r="AT3462" s="1007"/>
      <c r="AU3462" s="1008"/>
      <c r="AV3462" s="1007"/>
      <c r="AW3462" s="1007"/>
      <c r="AX3462" s="1009"/>
    </row>
    <row r="3463" spans="37:50" x14ac:dyDescent="0.25">
      <c r="AK3463" s="1005"/>
      <c r="AL3463" s="1006"/>
      <c r="AM3463" s="1007"/>
      <c r="AN3463" s="1007"/>
      <c r="AO3463" s="1007"/>
      <c r="AP3463" s="1007"/>
      <c r="AQ3463" s="1007"/>
      <c r="AR3463" s="1007"/>
      <c r="AS3463" s="1007"/>
      <c r="AT3463" s="1007"/>
      <c r="AU3463" s="1008"/>
      <c r="AV3463" s="1007"/>
      <c r="AW3463" s="1007"/>
      <c r="AX3463" s="1009"/>
    </row>
    <row r="3464" spans="37:50" x14ac:dyDescent="0.25">
      <c r="AK3464" s="1005"/>
      <c r="AL3464" s="1006"/>
      <c r="AM3464" s="1007"/>
      <c r="AN3464" s="1007"/>
      <c r="AO3464" s="1007"/>
      <c r="AP3464" s="1007"/>
      <c r="AQ3464" s="1007"/>
      <c r="AR3464" s="1007"/>
      <c r="AS3464" s="1007"/>
      <c r="AT3464" s="1007"/>
      <c r="AU3464" s="1008"/>
      <c r="AV3464" s="1007"/>
      <c r="AW3464" s="1007"/>
      <c r="AX3464" s="1009"/>
    </row>
    <row r="3465" spans="37:50" x14ac:dyDescent="0.25">
      <c r="AK3465" s="1005"/>
      <c r="AL3465" s="1006"/>
      <c r="AM3465" s="1007"/>
      <c r="AN3465" s="1007"/>
      <c r="AO3465" s="1007"/>
      <c r="AP3465" s="1007"/>
      <c r="AQ3465" s="1007"/>
      <c r="AR3465" s="1007"/>
      <c r="AS3465" s="1007"/>
      <c r="AT3465" s="1007"/>
      <c r="AU3465" s="1008"/>
      <c r="AV3465" s="1007"/>
      <c r="AW3465" s="1007"/>
      <c r="AX3465" s="1009"/>
    </row>
    <row r="3466" spans="37:50" x14ac:dyDescent="0.25">
      <c r="AK3466" s="1005"/>
      <c r="AL3466" s="1006"/>
      <c r="AM3466" s="1007"/>
      <c r="AN3466" s="1007"/>
      <c r="AO3466" s="1007"/>
      <c r="AP3466" s="1007"/>
      <c r="AQ3466" s="1007"/>
      <c r="AR3466" s="1007"/>
      <c r="AS3466" s="1007"/>
      <c r="AT3466" s="1007"/>
      <c r="AU3466" s="1008"/>
      <c r="AV3466" s="1007"/>
      <c r="AW3466" s="1007"/>
      <c r="AX3466" s="1009"/>
    </row>
    <row r="3467" spans="37:50" x14ac:dyDescent="0.25">
      <c r="AK3467" s="1005"/>
      <c r="AL3467" s="1006"/>
      <c r="AM3467" s="1007"/>
      <c r="AN3467" s="1007"/>
      <c r="AO3467" s="1007"/>
      <c r="AP3467" s="1007"/>
      <c r="AQ3467" s="1007"/>
      <c r="AR3467" s="1007"/>
      <c r="AS3467" s="1007"/>
      <c r="AT3467" s="1007"/>
      <c r="AU3467" s="1008"/>
      <c r="AV3467" s="1007"/>
      <c r="AW3467" s="1007"/>
      <c r="AX3467" s="1009"/>
    </row>
    <row r="3468" spans="37:50" x14ac:dyDescent="0.25">
      <c r="AK3468" s="1005"/>
      <c r="AL3468" s="1006"/>
      <c r="AM3468" s="1007"/>
      <c r="AN3468" s="1007"/>
      <c r="AO3468" s="1007"/>
      <c r="AP3468" s="1007"/>
      <c r="AQ3468" s="1007"/>
      <c r="AR3468" s="1007"/>
      <c r="AS3468" s="1007"/>
      <c r="AT3468" s="1007"/>
      <c r="AU3468" s="1008"/>
      <c r="AV3468" s="1007"/>
      <c r="AW3468" s="1007"/>
      <c r="AX3468" s="1009"/>
    </row>
    <row r="3469" spans="37:50" x14ac:dyDescent="0.25">
      <c r="AK3469" s="1005"/>
      <c r="AL3469" s="1006"/>
      <c r="AM3469" s="1007"/>
      <c r="AN3469" s="1007"/>
      <c r="AO3469" s="1007"/>
      <c r="AP3469" s="1007"/>
      <c r="AQ3469" s="1007"/>
      <c r="AR3469" s="1007"/>
      <c r="AS3469" s="1007"/>
      <c r="AT3469" s="1007"/>
      <c r="AU3469" s="1008"/>
      <c r="AV3469" s="1007"/>
      <c r="AW3469" s="1007"/>
      <c r="AX3469" s="1009"/>
    </row>
    <row r="3470" spans="37:50" x14ac:dyDescent="0.25">
      <c r="AK3470" s="1005"/>
      <c r="AL3470" s="1006"/>
      <c r="AM3470" s="1010"/>
      <c r="AN3470" s="1010"/>
      <c r="AO3470" s="1010"/>
      <c r="AP3470" s="1010"/>
      <c r="AQ3470" s="1007"/>
      <c r="AR3470" s="1007"/>
      <c r="AS3470" s="1007"/>
      <c r="AT3470" s="1007"/>
      <c r="AU3470" s="1008"/>
      <c r="AV3470" s="1007"/>
      <c r="AW3470" s="1007"/>
      <c r="AX3470" s="1009"/>
    </row>
    <row r="3471" spans="37:50" x14ac:dyDescent="0.25">
      <c r="AK3471" s="1005"/>
      <c r="AL3471" s="1006"/>
      <c r="AM3471" s="1007"/>
      <c r="AN3471" s="1007"/>
      <c r="AO3471" s="1007"/>
      <c r="AP3471" s="1007"/>
      <c r="AQ3471" s="1007"/>
      <c r="AR3471" s="1007"/>
      <c r="AS3471" s="1007"/>
      <c r="AT3471" s="1007"/>
      <c r="AU3471" s="1008"/>
      <c r="AV3471" s="1007"/>
      <c r="AW3471" s="1007"/>
      <c r="AX3471" s="1009"/>
    </row>
    <row r="3472" spans="37:50" x14ac:dyDescent="0.25">
      <c r="AK3472" s="1005"/>
      <c r="AL3472" s="1006"/>
      <c r="AM3472" s="1007"/>
      <c r="AN3472" s="1007"/>
      <c r="AO3472" s="1007"/>
      <c r="AP3472" s="1007"/>
      <c r="AQ3472" s="1007"/>
      <c r="AR3472" s="1007"/>
      <c r="AS3472" s="1007"/>
      <c r="AT3472" s="1007"/>
      <c r="AU3472" s="1008"/>
      <c r="AV3472" s="1007"/>
      <c r="AW3472" s="1007"/>
      <c r="AX3472" s="1009"/>
    </row>
    <row r="3473" spans="37:50" x14ac:dyDescent="0.25">
      <c r="AK3473" s="1005"/>
      <c r="AL3473" s="1006"/>
      <c r="AM3473" s="1007"/>
      <c r="AN3473" s="1007"/>
      <c r="AO3473" s="1007"/>
      <c r="AP3473" s="1007"/>
      <c r="AQ3473" s="1007"/>
      <c r="AR3473" s="1007"/>
      <c r="AS3473" s="1007"/>
      <c r="AT3473" s="1007"/>
      <c r="AU3473" s="1008"/>
      <c r="AV3473" s="1007"/>
      <c r="AW3473" s="1007"/>
      <c r="AX3473" s="1009"/>
    </row>
    <row r="3474" spans="37:50" x14ac:dyDescent="0.25">
      <c r="AK3474" s="1005"/>
      <c r="AL3474" s="1006"/>
      <c r="AM3474" s="1007"/>
      <c r="AN3474" s="1007"/>
      <c r="AO3474" s="1007"/>
      <c r="AP3474" s="1007"/>
      <c r="AQ3474" s="1007"/>
      <c r="AR3474" s="1007"/>
      <c r="AS3474" s="1007"/>
      <c r="AT3474" s="1007"/>
      <c r="AU3474" s="1008"/>
      <c r="AV3474" s="1007"/>
      <c r="AW3474" s="1007"/>
      <c r="AX3474" s="1009"/>
    </row>
    <row r="3475" spans="37:50" x14ac:dyDescent="0.25">
      <c r="AK3475" s="1005"/>
      <c r="AL3475" s="1006"/>
      <c r="AM3475" s="1007"/>
      <c r="AN3475" s="1007"/>
      <c r="AO3475" s="1007"/>
      <c r="AP3475" s="1007"/>
      <c r="AQ3475" s="1007"/>
      <c r="AR3475" s="1007"/>
      <c r="AS3475" s="1007"/>
      <c r="AT3475" s="1007"/>
      <c r="AU3475" s="1008"/>
      <c r="AV3475" s="1007"/>
      <c r="AW3475" s="1007"/>
      <c r="AX3475" s="1009"/>
    </row>
    <row r="3476" spans="37:50" x14ac:dyDescent="0.25">
      <c r="AK3476" s="1005"/>
      <c r="AL3476" s="1006"/>
      <c r="AM3476" s="1007"/>
      <c r="AN3476" s="1007"/>
      <c r="AO3476" s="1007"/>
      <c r="AP3476" s="1007"/>
      <c r="AQ3476" s="1007"/>
      <c r="AR3476" s="1007"/>
      <c r="AS3476" s="1007"/>
      <c r="AT3476" s="1007"/>
      <c r="AU3476" s="1008"/>
      <c r="AV3476" s="1007"/>
      <c r="AW3476" s="1007"/>
      <c r="AX3476" s="1009"/>
    </row>
    <row r="3477" spans="37:50" x14ac:dyDescent="0.25">
      <c r="AK3477" s="1005"/>
      <c r="AL3477" s="1006"/>
      <c r="AM3477" s="1007"/>
      <c r="AN3477" s="1007"/>
      <c r="AO3477" s="1007"/>
      <c r="AP3477" s="1007"/>
      <c r="AQ3477" s="1007"/>
      <c r="AR3477" s="1007"/>
      <c r="AS3477" s="1007"/>
      <c r="AT3477" s="1007"/>
      <c r="AU3477" s="1008"/>
      <c r="AV3477" s="1007"/>
      <c r="AW3477" s="1007"/>
      <c r="AX3477" s="1009"/>
    </row>
    <row r="3478" spans="37:50" x14ac:dyDescent="0.25">
      <c r="AK3478" s="1005"/>
      <c r="AL3478" s="1006"/>
      <c r="AM3478" s="1007"/>
      <c r="AN3478" s="1007"/>
      <c r="AO3478" s="1007"/>
      <c r="AP3478" s="1007"/>
      <c r="AQ3478" s="1007"/>
      <c r="AR3478" s="1007"/>
      <c r="AS3478" s="1007"/>
      <c r="AT3478" s="1007"/>
      <c r="AU3478" s="1008"/>
      <c r="AV3478" s="1007"/>
      <c r="AW3478" s="1007"/>
      <c r="AX3478" s="1009"/>
    </row>
    <row r="3479" spans="37:50" x14ac:dyDescent="0.25">
      <c r="AK3479" s="1005"/>
      <c r="AL3479" s="1006"/>
      <c r="AM3479" s="1007"/>
      <c r="AN3479" s="1007"/>
      <c r="AO3479" s="1007"/>
      <c r="AP3479" s="1007"/>
      <c r="AQ3479" s="1007"/>
      <c r="AR3479" s="1007"/>
      <c r="AS3479" s="1007"/>
      <c r="AT3479" s="1007"/>
      <c r="AU3479" s="1008"/>
      <c r="AV3479" s="1007"/>
      <c r="AW3479" s="1007"/>
      <c r="AX3479" s="1009"/>
    </row>
    <row r="3480" spans="37:50" x14ac:dyDescent="0.25">
      <c r="AK3480" s="1005"/>
      <c r="AL3480" s="1006"/>
      <c r="AM3480" s="1007"/>
      <c r="AN3480" s="1007"/>
      <c r="AO3480" s="1007"/>
      <c r="AP3480" s="1007"/>
      <c r="AQ3480" s="1007"/>
      <c r="AR3480" s="1007"/>
      <c r="AS3480" s="1007"/>
      <c r="AT3480" s="1007"/>
      <c r="AU3480" s="1008"/>
      <c r="AV3480" s="1007"/>
      <c r="AW3480" s="1007"/>
      <c r="AX3480" s="1009"/>
    </row>
    <row r="3481" spans="37:50" x14ac:dyDescent="0.25">
      <c r="AK3481" s="1005"/>
      <c r="AL3481" s="1006"/>
      <c r="AM3481" s="1007"/>
      <c r="AN3481" s="1007"/>
      <c r="AO3481" s="1007"/>
      <c r="AP3481" s="1007"/>
      <c r="AQ3481" s="1007"/>
      <c r="AR3481" s="1007"/>
      <c r="AS3481" s="1007"/>
      <c r="AT3481" s="1007"/>
      <c r="AU3481" s="1008"/>
      <c r="AV3481" s="1007"/>
      <c r="AW3481" s="1007"/>
      <c r="AX3481" s="1009"/>
    </row>
    <row r="3482" spans="37:50" x14ac:dyDescent="0.25">
      <c r="AK3482" s="1005"/>
      <c r="AL3482" s="1006"/>
      <c r="AM3482" s="1007"/>
      <c r="AN3482" s="1007"/>
      <c r="AO3482" s="1007"/>
      <c r="AP3482" s="1007"/>
      <c r="AQ3482" s="1007"/>
      <c r="AR3482" s="1007"/>
      <c r="AS3482" s="1007"/>
      <c r="AT3482" s="1007"/>
      <c r="AU3482" s="1008"/>
      <c r="AV3482" s="1007"/>
      <c r="AW3482" s="1007"/>
      <c r="AX3482" s="1009"/>
    </row>
    <row r="3483" spans="37:50" x14ac:dyDescent="0.25">
      <c r="AK3483" s="1005"/>
      <c r="AL3483" s="1006"/>
      <c r="AM3483" s="1007"/>
      <c r="AN3483" s="1007"/>
      <c r="AO3483" s="1007"/>
      <c r="AP3483" s="1007"/>
      <c r="AQ3483" s="1007"/>
      <c r="AR3483" s="1007"/>
      <c r="AS3483" s="1007"/>
      <c r="AT3483" s="1007"/>
      <c r="AU3483" s="1008"/>
      <c r="AV3483" s="1007"/>
      <c r="AW3483" s="1007"/>
      <c r="AX3483" s="1009"/>
    </row>
    <row r="3484" spans="37:50" x14ac:dyDescent="0.25">
      <c r="AK3484" s="1005"/>
      <c r="AL3484" s="1006"/>
      <c r="AM3484" s="1007"/>
      <c r="AN3484" s="1007"/>
      <c r="AO3484" s="1007"/>
      <c r="AP3484" s="1007"/>
      <c r="AQ3484" s="1007"/>
      <c r="AR3484" s="1007"/>
      <c r="AS3484" s="1007"/>
      <c r="AT3484" s="1007"/>
      <c r="AU3484" s="1008"/>
      <c r="AV3484" s="1007"/>
      <c r="AW3484" s="1007"/>
      <c r="AX3484" s="1009"/>
    </row>
    <row r="3485" spans="37:50" x14ac:dyDescent="0.25">
      <c r="AK3485" s="1005"/>
      <c r="AL3485" s="1006"/>
      <c r="AM3485" s="1007"/>
      <c r="AN3485" s="1007"/>
      <c r="AO3485" s="1007"/>
      <c r="AP3485" s="1007"/>
      <c r="AQ3485" s="1007"/>
      <c r="AR3485" s="1007"/>
      <c r="AS3485" s="1007"/>
      <c r="AT3485" s="1007"/>
      <c r="AU3485" s="1008"/>
      <c r="AV3485" s="1007"/>
      <c r="AW3485" s="1007"/>
      <c r="AX3485" s="1009"/>
    </row>
    <row r="3486" spans="37:50" x14ac:dyDescent="0.25">
      <c r="AK3486" s="1005"/>
      <c r="AL3486" s="1006"/>
      <c r="AM3486" s="1007"/>
      <c r="AN3486" s="1007"/>
      <c r="AO3486" s="1007"/>
      <c r="AP3486" s="1007"/>
      <c r="AQ3486" s="1007"/>
      <c r="AR3486" s="1007"/>
      <c r="AS3486" s="1007"/>
      <c r="AT3486" s="1007"/>
      <c r="AU3486" s="1008"/>
      <c r="AV3486" s="1007"/>
      <c r="AW3486" s="1007"/>
      <c r="AX3486" s="1009"/>
    </row>
    <row r="3487" spans="37:50" x14ac:dyDescent="0.25">
      <c r="AK3487" s="1005"/>
      <c r="AL3487" s="1006"/>
      <c r="AM3487" s="1007"/>
      <c r="AN3487" s="1007"/>
      <c r="AO3487" s="1007"/>
      <c r="AP3487" s="1007"/>
      <c r="AQ3487" s="1007"/>
      <c r="AR3487" s="1007"/>
      <c r="AS3487" s="1007"/>
      <c r="AT3487" s="1007"/>
      <c r="AU3487" s="1008"/>
      <c r="AV3487" s="1007"/>
      <c r="AW3487" s="1007"/>
      <c r="AX3487" s="1009"/>
    </row>
    <row r="3488" spans="37:50" x14ac:dyDescent="0.25">
      <c r="AK3488" s="1005"/>
      <c r="AL3488" s="1006"/>
      <c r="AM3488" s="1007"/>
      <c r="AN3488" s="1007"/>
      <c r="AO3488" s="1007"/>
      <c r="AP3488" s="1007"/>
      <c r="AQ3488" s="1007"/>
      <c r="AR3488" s="1007"/>
      <c r="AS3488" s="1007"/>
      <c r="AT3488" s="1007"/>
      <c r="AU3488" s="1008"/>
      <c r="AV3488" s="1007"/>
      <c r="AW3488" s="1007"/>
      <c r="AX3488" s="1009"/>
    </row>
    <row r="3489" spans="37:50" x14ac:dyDescent="0.25">
      <c r="AK3489" s="1005"/>
      <c r="AL3489" s="1006"/>
      <c r="AM3489" s="1010"/>
      <c r="AN3489" s="1010"/>
      <c r="AO3489" s="1010"/>
      <c r="AP3489" s="1010"/>
      <c r="AQ3489" s="1007"/>
      <c r="AR3489" s="1007"/>
      <c r="AS3489" s="1007"/>
      <c r="AT3489" s="1007"/>
      <c r="AU3489" s="1008"/>
      <c r="AV3489" s="1007"/>
      <c r="AW3489" s="1007"/>
      <c r="AX3489" s="1009"/>
    </row>
    <row r="3490" spans="37:50" x14ac:dyDescent="0.25">
      <c r="AK3490" s="1005"/>
      <c r="AL3490" s="1006"/>
      <c r="AM3490" s="1007"/>
      <c r="AN3490" s="1007"/>
      <c r="AO3490" s="1007"/>
      <c r="AP3490" s="1007"/>
      <c r="AQ3490" s="1007"/>
      <c r="AR3490" s="1007"/>
      <c r="AS3490" s="1007"/>
      <c r="AT3490" s="1007"/>
      <c r="AU3490" s="1008"/>
      <c r="AV3490" s="1007"/>
      <c r="AW3490" s="1007"/>
      <c r="AX3490" s="1009"/>
    </row>
    <row r="3491" spans="37:50" x14ac:dyDescent="0.25">
      <c r="AK3491" s="1005"/>
      <c r="AL3491" s="1006"/>
      <c r="AM3491" s="1007"/>
      <c r="AN3491" s="1007"/>
      <c r="AO3491" s="1007"/>
      <c r="AP3491" s="1007"/>
      <c r="AQ3491" s="1007"/>
      <c r="AR3491" s="1007"/>
      <c r="AS3491" s="1007"/>
      <c r="AT3491" s="1007"/>
      <c r="AU3491" s="1008"/>
      <c r="AV3491" s="1007"/>
      <c r="AW3491" s="1007"/>
      <c r="AX3491" s="1009"/>
    </row>
    <row r="3492" spans="37:50" x14ac:dyDescent="0.25">
      <c r="AK3492" s="1005"/>
      <c r="AL3492" s="1006"/>
      <c r="AM3492" s="1007"/>
      <c r="AN3492" s="1007"/>
      <c r="AO3492" s="1007"/>
      <c r="AP3492" s="1007"/>
      <c r="AQ3492" s="1007"/>
      <c r="AR3492" s="1007"/>
      <c r="AS3492" s="1007"/>
      <c r="AT3492" s="1007"/>
      <c r="AU3492" s="1008"/>
      <c r="AV3492" s="1007"/>
      <c r="AW3492" s="1007"/>
      <c r="AX3492" s="1009"/>
    </row>
    <row r="3493" spans="37:50" x14ac:dyDescent="0.25">
      <c r="AK3493" s="1005"/>
      <c r="AL3493" s="1006"/>
      <c r="AM3493" s="1007"/>
      <c r="AN3493" s="1007"/>
      <c r="AO3493" s="1007"/>
      <c r="AP3493" s="1007"/>
      <c r="AQ3493" s="1007"/>
      <c r="AR3493" s="1007"/>
      <c r="AS3493" s="1007"/>
      <c r="AT3493" s="1007"/>
      <c r="AU3493" s="1008"/>
      <c r="AV3493" s="1007"/>
      <c r="AW3493" s="1007"/>
      <c r="AX3493" s="1009"/>
    </row>
    <row r="3494" spans="37:50" x14ac:dyDescent="0.25">
      <c r="AK3494" s="1005"/>
      <c r="AL3494" s="1006"/>
      <c r="AM3494" s="1007"/>
      <c r="AN3494" s="1007"/>
      <c r="AO3494" s="1007"/>
      <c r="AP3494" s="1007"/>
      <c r="AQ3494" s="1007"/>
      <c r="AR3494" s="1007"/>
      <c r="AS3494" s="1007"/>
      <c r="AT3494" s="1007"/>
      <c r="AU3494" s="1008"/>
      <c r="AV3494" s="1007"/>
      <c r="AW3494" s="1007"/>
      <c r="AX3494" s="1009"/>
    </row>
    <row r="3495" spans="37:50" x14ac:dyDescent="0.25">
      <c r="AK3495" s="1005"/>
      <c r="AL3495" s="1006"/>
      <c r="AM3495" s="1007"/>
      <c r="AN3495" s="1007"/>
      <c r="AO3495" s="1007"/>
      <c r="AP3495" s="1007"/>
      <c r="AQ3495" s="1007"/>
      <c r="AR3495" s="1007"/>
      <c r="AS3495" s="1007"/>
      <c r="AT3495" s="1007"/>
      <c r="AU3495" s="1008"/>
      <c r="AV3495" s="1007"/>
      <c r="AW3495" s="1007"/>
      <c r="AX3495" s="1009"/>
    </row>
    <row r="3496" spans="37:50" x14ac:dyDescent="0.25">
      <c r="AK3496" s="1005"/>
      <c r="AL3496" s="1006"/>
      <c r="AM3496" s="1007"/>
      <c r="AN3496" s="1007"/>
      <c r="AO3496" s="1007"/>
      <c r="AP3496" s="1007"/>
      <c r="AQ3496" s="1007"/>
      <c r="AR3496" s="1007"/>
      <c r="AS3496" s="1007"/>
      <c r="AT3496" s="1007"/>
      <c r="AU3496" s="1008"/>
      <c r="AV3496" s="1007"/>
      <c r="AW3496" s="1007"/>
      <c r="AX3496" s="1009"/>
    </row>
    <row r="3497" spans="37:50" x14ac:dyDescent="0.25">
      <c r="AK3497" s="1005"/>
      <c r="AL3497" s="1006"/>
      <c r="AM3497" s="1007"/>
      <c r="AN3497" s="1007"/>
      <c r="AO3497" s="1007"/>
      <c r="AP3497" s="1007"/>
      <c r="AQ3497" s="1007"/>
      <c r="AR3497" s="1007"/>
      <c r="AS3497" s="1007"/>
      <c r="AT3497" s="1007"/>
      <c r="AU3497" s="1008"/>
      <c r="AV3497" s="1007"/>
      <c r="AW3497" s="1007"/>
      <c r="AX3497" s="1009"/>
    </row>
    <row r="3498" spans="37:50" x14ac:dyDescent="0.25">
      <c r="AK3498" s="1005"/>
      <c r="AL3498" s="1006"/>
      <c r="AM3498" s="1007"/>
      <c r="AN3498" s="1007"/>
      <c r="AO3498" s="1007"/>
      <c r="AP3498" s="1007"/>
      <c r="AQ3498" s="1007"/>
      <c r="AR3498" s="1007"/>
      <c r="AS3498" s="1007"/>
      <c r="AT3498" s="1007"/>
      <c r="AU3498" s="1008"/>
      <c r="AV3498" s="1007"/>
      <c r="AW3498" s="1007"/>
      <c r="AX3498" s="1009"/>
    </row>
    <row r="3499" spans="37:50" x14ac:dyDescent="0.25">
      <c r="AK3499" s="1005"/>
      <c r="AL3499" s="1006"/>
      <c r="AM3499" s="1007"/>
      <c r="AN3499" s="1007"/>
      <c r="AO3499" s="1007"/>
      <c r="AP3499" s="1007"/>
      <c r="AQ3499" s="1007"/>
      <c r="AR3499" s="1007"/>
      <c r="AS3499" s="1007"/>
      <c r="AT3499" s="1007"/>
      <c r="AU3499" s="1008"/>
      <c r="AV3499" s="1007"/>
      <c r="AW3499" s="1007"/>
      <c r="AX3499" s="1009"/>
    </row>
    <row r="3500" spans="37:50" x14ac:dyDescent="0.25">
      <c r="AK3500" s="1005"/>
      <c r="AL3500" s="1006"/>
      <c r="AM3500" s="1007"/>
      <c r="AN3500" s="1007"/>
      <c r="AO3500" s="1007"/>
      <c r="AP3500" s="1007"/>
      <c r="AQ3500" s="1007"/>
      <c r="AR3500" s="1007"/>
      <c r="AS3500" s="1007"/>
      <c r="AT3500" s="1007"/>
      <c r="AU3500" s="1008"/>
      <c r="AV3500" s="1007"/>
      <c r="AW3500" s="1007"/>
      <c r="AX3500" s="1009"/>
    </row>
    <row r="3501" spans="37:50" x14ac:dyDescent="0.25">
      <c r="AK3501" s="1005"/>
      <c r="AL3501" s="1006"/>
      <c r="AM3501" s="1007"/>
      <c r="AN3501" s="1007"/>
      <c r="AO3501" s="1007"/>
      <c r="AP3501" s="1007"/>
      <c r="AQ3501" s="1007"/>
      <c r="AR3501" s="1007"/>
      <c r="AS3501" s="1007"/>
      <c r="AT3501" s="1007"/>
      <c r="AU3501" s="1008"/>
      <c r="AV3501" s="1007"/>
      <c r="AW3501" s="1007"/>
      <c r="AX3501" s="1009"/>
    </row>
    <row r="3502" spans="37:50" x14ac:dyDescent="0.25">
      <c r="AK3502" s="1005"/>
      <c r="AL3502" s="1006"/>
      <c r="AM3502" s="1007"/>
      <c r="AN3502" s="1007"/>
      <c r="AO3502" s="1007"/>
      <c r="AP3502" s="1007"/>
      <c r="AQ3502" s="1007"/>
      <c r="AR3502" s="1007"/>
      <c r="AS3502" s="1007"/>
      <c r="AT3502" s="1007"/>
      <c r="AU3502" s="1008"/>
      <c r="AV3502" s="1007"/>
      <c r="AW3502" s="1007"/>
      <c r="AX3502" s="1009"/>
    </row>
    <row r="3503" spans="37:50" x14ac:dyDescent="0.25">
      <c r="AK3503" s="1005"/>
      <c r="AL3503" s="1006"/>
      <c r="AM3503" s="1007"/>
      <c r="AN3503" s="1007"/>
      <c r="AO3503" s="1007"/>
      <c r="AP3503" s="1007"/>
      <c r="AQ3503" s="1007"/>
      <c r="AR3503" s="1007"/>
      <c r="AS3503" s="1007"/>
      <c r="AT3503" s="1007"/>
      <c r="AU3503" s="1008"/>
      <c r="AV3503" s="1007"/>
      <c r="AW3503" s="1007"/>
      <c r="AX3503" s="1009"/>
    </row>
    <row r="3504" spans="37:50" x14ac:dyDescent="0.25">
      <c r="AK3504" s="1005"/>
      <c r="AL3504" s="1006"/>
      <c r="AM3504" s="1007"/>
      <c r="AN3504" s="1007"/>
      <c r="AO3504" s="1007"/>
      <c r="AP3504" s="1007"/>
      <c r="AQ3504" s="1007"/>
      <c r="AR3504" s="1007"/>
      <c r="AS3504" s="1007"/>
      <c r="AT3504" s="1007"/>
      <c r="AU3504" s="1008"/>
      <c r="AV3504" s="1007"/>
      <c r="AW3504" s="1007"/>
      <c r="AX3504" s="1009"/>
    </row>
    <row r="3505" spans="37:50" x14ac:dyDescent="0.25">
      <c r="AK3505" s="1005"/>
      <c r="AL3505" s="1006"/>
      <c r="AM3505" s="1007"/>
      <c r="AN3505" s="1007"/>
      <c r="AO3505" s="1007"/>
      <c r="AP3505" s="1007"/>
      <c r="AQ3505" s="1007"/>
      <c r="AR3505" s="1007"/>
      <c r="AS3505" s="1007"/>
      <c r="AT3505" s="1007"/>
      <c r="AU3505" s="1008"/>
      <c r="AV3505" s="1007"/>
      <c r="AW3505" s="1007"/>
      <c r="AX3505" s="1009"/>
    </row>
    <row r="3506" spans="37:50" x14ac:dyDescent="0.25">
      <c r="AK3506" s="1005"/>
      <c r="AL3506" s="1006"/>
      <c r="AM3506" s="1007"/>
      <c r="AN3506" s="1007"/>
      <c r="AO3506" s="1007"/>
      <c r="AP3506" s="1007"/>
      <c r="AQ3506" s="1007"/>
      <c r="AR3506" s="1007"/>
      <c r="AS3506" s="1007"/>
      <c r="AT3506" s="1007"/>
      <c r="AU3506" s="1008"/>
      <c r="AV3506" s="1007"/>
      <c r="AW3506" s="1007"/>
      <c r="AX3506" s="1009"/>
    </row>
    <row r="3507" spans="37:50" x14ac:dyDescent="0.25">
      <c r="AK3507" s="1005"/>
      <c r="AL3507" s="1006"/>
      <c r="AM3507" s="1007"/>
      <c r="AN3507" s="1007"/>
      <c r="AO3507" s="1007"/>
      <c r="AP3507" s="1007"/>
      <c r="AQ3507" s="1007"/>
      <c r="AR3507" s="1007"/>
      <c r="AS3507" s="1007"/>
      <c r="AT3507" s="1007"/>
      <c r="AU3507" s="1008"/>
      <c r="AV3507" s="1007"/>
      <c r="AW3507" s="1007"/>
      <c r="AX3507" s="1009"/>
    </row>
    <row r="3508" spans="37:50" x14ac:dyDescent="0.25">
      <c r="AK3508" s="1005"/>
      <c r="AL3508" s="1006"/>
      <c r="AM3508" s="1007"/>
      <c r="AN3508" s="1007"/>
      <c r="AO3508" s="1007"/>
      <c r="AP3508" s="1007"/>
      <c r="AQ3508" s="1007"/>
      <c r="AR3508" s="1007"/>
      <c r="AS3508" s="1007"/>
      <c r="AT3508" s="1007"/>
      <c r="AU3508" s="1008"/>
      <c r="AV3508" s="1007"/>
      <c r="AW3508" s="1007"/>
      <c r="AX3508" s="1009"/>
    </row>
    <row r="3509" spans="37:50" x14ac:dyDescent="0.25">
      <c r="AK3509" s="1005"/>
      <c r="AL3509" s="1006"/>
      <c r="AM3509" s="1007"/>
      <c r="AN3509" s="1007"/>
      <c r="AO3509" s="1007"/>
      <c r="AP3509" s="1007"/>
      <c r="AQ3509" s="1007"/>
      <c r="AR3509" s="1007"/>
      <c r="AS3509" s="1007"/>
      <c r="AT3509" s="1007"/>
      <c r="AU3509" s="1008"/>
      <c r="AV3509" s="1007"/>
      <c r="AW3509" s="1007"/>
      <c r="AX3509" s="1009"/>
    </row>
    <row r="3510" spans="37:50" x14ac:dyDescent="0.25">
      <c r="AK3510" s="1005"/>
      <c r="AL3510" s="1006"/>
      <c r="AM3510" s="1007"/>
      <c r="AN3510" s="1007"/>
      <c r="AO3510" s="1007"/>
      <c r="AP3510" s="1007"/>
      <c r="AQ3510" s="1007"/>
      <c r="AR3510" s="1007"/>
      <c r="AS3510" s="1007"/>
      <c r="AT3510" s="1007"/>
      <c r="AU3510" s="1008"/>
      <c r="AV3510" s="1007"/>
      <c r="AW3510" s="1007"/>
      <c r="AX3510" s="1009"/>
    </row>
    <row r="3511" spans="37:50" x14ac:dyDescent="0.25">
      <c r="AK3511" s="1005"/>
      <c r="AL3511" s="1006"/>
      <c r="AM3511" s="1010"/>
      <c r="AN3511" s="1010"/>
      <c r="AO3511" s="1010"/>
      <c r="AP3511" s="1010"/>
      <c r="AQ3511" s="1007"/>
      <c r="AR3511" s="1007"/>
      <c r="AS3511" s="1007"/>
      <c r="AT3511" s="1007"/>
      <c r="AU3511" s="1008"/>
      <c r="AV3511" s="1007"/>
      <c r="AW3511" s="1007"/>
      <c r="AX3511" s="1009"/>
    </row>
    <row r="3512" spans="37:50" x14ac:dyDescent="0.25">
      <c r="AK3512" s="1005"/>
      <c r="AL3512" s="1006"/>
      <c r="AM3512" s="1007"/>
      <c r="AN3512" s="1007"/>
      <c r="AO3512" s="1007"/>
      <c r="AP3512" s="1007"/>
      <c r="AQ3512" s="1007"/>
      <c r="AR3512" s="1007"/>
      <c r="AS3512" s="1007"/>
      <c r="AT3512" s="1007"/>
      <c r="AU3512" s="1008"/>
      <c r="AV3512" s="1007"/>
      <c r="AW3512" s="1007"/>
      <c r="AX3512" s="1009"/>
    </row>
    <row r="3513" spans="37:50" x14ac:dyDescent="0.25">
      <c r="AK3513" s="1005"/>
      <c r="AL3513" s="1006"/>
      <c r="AM3513" s="1007"/>
      <c r="AN3513" s="1007"/>
      <c r="AO3513" s="1007"/>
      <c r="AP3513" s="1007"/>
      <c r="AQ3513" s="1007"/>
      <c r="AR3513" s="1007"/>
      <c r="AS3513" s="1007"/>
      <c r="AT3513" s="1007"/>
      <c r="AU3513" s="1008"/>
      <c r="AV3513" s="1007"/>
      <c r="AW3513" s="1007"/>
      <c r="AX3513" s="1009"/>
    </row>
    <row r="3514" spans="37:50" x14ac:dyDescent="0.25">
      <c r="AK3514" s="1005"/>
      <c r="AL3514" s="1006"/>
      <c r="AM3514" s="1007"/>
      <c r="AN3514" s="1007"/>
      <c r="AO3514" s="1007"/>
      <c r="AP3514" s="1007"/>
      <c r="AQ3514" s="1007"/>
      <c r="AR3514" s="1007"/>
      <c r="AS3514" s="1007"/>
      <c r="AT3514" s="1007"/>
      <c r="AU3514" s="1008"/>
      <c r="AV3514" s="1007"/>
      <c r="AW3514" s="1007"/>
      <c r="AX3514" s="1009"/>
    </row>
    <row r="3515" spans="37:50" x14ac:dyDescent="0.25">
      <c r="AK3515" s="1005"/>
      <c r="AL3515" s="1006"/>
      <c r="AM3515" s="1007"/>
      <c r="AN3515" s="1007"/>
      <c r="AO3515" s="1007"/>
      <c r="AP3515" s="1007"/>
      <c r="AQ3515" s="1007"/>
      <c r="AR3515" s="1007"/>
      <c r="AS3515" s="1007"/>
      <c r="AT3515" s="1007"/>
      <c r="AU3515" s="1008"/>
      <c r="AV3515" s="1007"/>
      <c r="AW3515" s="1007"/>
      <c r="AX3515" s="1009"/>
    </row>
    <row r="3516" spans="37:50" x14ac:dyDescent="0.25">
      <c r="AK3516" s="1005"/>
      <c r="AL3516" s="1006"/>
      <c r="AM3516" s="1007"/>
      <c r="AN3516" s="1007"/>
      <c r="AO3516" s="1007"/>
      <c r="AP3516" s="1007"/>
      <c r="AQ3516" s="1007"/>
      <c r="AR3516" s="1007"/>
      <c r="AS3516" s="1007"/>
      <c r="AT3516" s="1007"/>
      <c r="AU3516" s="1008"/>
      <c r="AV3516" s="1007"/>
      <c r="AW3516" s="1007"/>
      <c r="AX3516" s="1009"/>
    </row>
    <row r="3517" spans="37:50" x14ac:dyDescent="0.25">
      <c r="AK3517" s="1005"/>
      <c r="AL3517" s="1006"/>
      <c r="AM3517" s="1007"/>
      <c r="AN3517" s="1007"/>
      <c r="AO3517" s="1007"/>
      <c r="AP3517" s="1007"/>
      <c r="AQ3517" s="1007"/>
      <c r="AR3517" s="1007"/>
      <c r="AS3517" s="1007"/>
      <c r="AT3517" s="1007"/>
      <c r="AU3517" s="1008"/>
      <c r="AV3517" s="1007"/>
      <c r="AW3517" s="1007"/>
      <c r="AX3517" s="1009"/>
    </row>
    <row r="3518" spans="37:50" x14ac:dyDescent="0.25">
      <c r="AK3518" s="1005"/>
      <c r="AL3518" s="1006"/>
      <c r="AM3518" s="1007"/>
      <c r="AN3518" s="1007"/>
      <c r="AO3518" s="1007"/>
      <c r="AP3518" s="1007"/>
      <c r="AQ3518" s="1007"/>
      <c r="AR3518" s="1007"/>
      <c r="AS3518" s="1007"/>
      <c r="AT3518" s="1007"/>
      <c r="AU3518" s="1008"/>
      <c r="AV3518" s="1007"/>
      <c r="AW3518" s="1007"/>
      <c r="AX3518" s="1009"/>
    </row>
    <row r="3519" spans="37:50" x14ac:dyDescent="0.25">
      <c r="AK3519" s="1005"/>
      <c r="AL3519" s="1006"/>
      <c r="AM3519" s="1007"/>
      <c r="AN3519" s="1007"/>
      <c r="AO3519" s="1007"/>
      <c r="AP3519" s="1007"/>
      <c r="AQ3519" s="1007"/>
      <c r="AR3519" s="1007"/>
      <c r="AS3519" s="1007"/>
      <c r="AT3519" s="1007"/>
      <c r="AU3519" s="1008"/>
      <c r="AV3519" s="1007"/>
      <c r="AW3519" s="1007"/>
      <c r="AX3519" s="1009"/>
    </row>
    <row r="3520" spans="37:50" x14ac:dyDescent="0.25">
      <c r="AK3520" s="1005"/>
      <c r="AL3520" s="1006"/>
      <c r="AM3520" s="1007"/>
      <c r="AN3520" s="1007"/>
      <c r="AO3520" s="1007"/>
      <c r="AP3520" s="1007"/>
      <c r="AQ3520" s="1007"/>
      <c r="AR3520" s="1007"/>
      <c r="AS3520" s="1007"/>
      <c r="AT3520" s="1007"/>
      <c r="AU3520" s="1008"/>
      <c r="AV3520" s="1007"/>
      <c r="AW3520" s="1007"/>
      <c r="AX3520" s="1009"/>
    </row>
    <row r="3521" spans="37:50" x14ac:dyDescent="0.25">
      <c r="AK3521" s="1005"/>
      <c r="AL3521" s="1006"/>
      <c r="AM3521" s="1007"/>
      <c r="AN3521" s="1007"/>
      <c r="AO3521" s="1007"/>
      <c r="AP3521" s="1007"/>
      <c r="AQ3521" s="1007"/>
      <c r="AR3521" s="1007"/>
      <c r="AS3521" s="1007"/>
      <c r="AT3521" s="1007"/>
      <c r="AU3521" s="1008"/>
      <c r="AV3521" s="1007"/>
      <c r="AW3521" s="1007"/>
      <c r="AX3521" s="1009"/>
    </row>
    <row r="3522" spans="37:50" x14ac:dyDescent="0.25">
      <c r="AK3522" s="1005"/>
      <c r="AL3522" s="1006"/>
      <c r="AM3522" s="1007"/>
      <c r="AN3522" s="1007"/>
      <c r="AO3522" s="1007"/>
      <c r="AP3522" s="1007"/>
      <c r="AQ3522" s="1007"/>
      <c r="AR3522" s="1007"/>
      <c r="AS3522" s="1007"/>
      <c r="AT3522" s="1007"/>
      <c r="AU3522" s="1008"/>
      <c r="AV3522" s="1007"/>
      <c r="AW3522" s="1007"/>
      <c r="AX3522" s="1009"/>
    </row>
    <row r="3523" spans="37:50" x14ac:dyDescent="0.25">
      <c r="AK3523" s="1005"/>
      <c r="AL3523" s="1006"/>
      <c r="AM3523" s="1007"/>
      <c r="AN3523" s="1007"/>
      <c r="AO3523" s="1007"/>
      <c r="AP3523" s="1007"/>
      <c r="AQ3523" s="1007"/>
      <c r="AR3523" s="1007"/>
      <c r="AS3523" s="1007"/>
      <c r="AT3523" s="1007"/>
      <c r="AU3523" s="1008"/>
      <c r="AV3523" s="1007"/>
      <c r="AW3523" s="1007"/>
      <c r="AX3523" s="1009"/>
    </row>
    <row r="3524" spans="37:50" x14ac:dyDescent="0.25">
      <c r="AK3524" s="1005"/>
      <c r="AL3524" s="1006"/>
      <c r="AM3524" s="1007"/>
      <c r="AN3524" s="1007"/>
      <c r="AO3524" s="1007"/>
      <c r="AP3524" s="1007"/>
      <c r="AQ3524" s="1007"/>
      <c r="AR3524" s="1007"/>
      <c r="AS3524" s="1007"/>
      <c r="AT3524" s="1007"/>
      <c r="AU3524" s="1008"/>
      <c r="AV3524" s="1007"/>
      <c r="AW3524" s="1007"/>
      <c r="AX3524" s="1009"/>
    </row>
    <row r="3525" spans="37:50" x14ac:dyDescent="0.25">
      <c r="AK3525" s="1005"/>
      <c r="AL3525" s="1006"/>
      <c r="AM3525" s="1007"/>
      <c r="AN3525" s="1007"/>
      <c r="AO3525" s="1007"/>
      <c r="AP3525" s="1007"/>
      <c r="AQ3525" s="1007"/>
      <c r="AR3525" s="1007"/>
      <c r="AS3525" s="1007"/>
      <c r="AT3525" s="1007"/>
      <c r="AU3525" s="1008"/>
      <c r="AV3525" s="1007"/>
      <c r="AW3525" s="1007"/>
      <c r="AX3525" s="1009"/>
    </row>
    <row r="3526" spans="37:50" x14ac:dyDescent="0.25">
      <c r="AK3526" s="1005"/>
      <c r="AL3526" s="1006"/>
      <c r="AM3526" s="1007"/>
      <c r="AN3526" s="1007"/>
      <c r="AO3526" s="1007"/>
      <c r="AP3526" s="1007"/>
      <c r="AQ3526" s="1007"/>
      <c r="AR3526" s="1007"/>
      <c r="AS3526" s="1007"/>
      <c r="AT3526" s="1007"/>
      <c r="AU3526" s="1008"/>
      <c r="AV3526" s="1007"/>
      <c r="AW3526" s="1007"/>
      <c r="AX3526" s="1009"/>
    </row>
    <row r="3527" spans="37:50" x14ac:dyDescent="0.25">
      <c r="AK3527" s="1005"/>
      <c r="AL3527" s="1006"/>
      <c r="AM3527" s="1007"/>
      <c r="AN3527" s="1007"/>
      <c r="AO3527" s="1007"/>
      <c r="AP3527" s="1007"/>
      <c r="AQ3527" s="1007"/>
      <c r="AR3527" s="1007"/>
      <c r="AS3527" s="1007"/>
      <c r="AT3527" s="1007"/>
      <c r="AU3527" s="1008"/>
      <c r="AV3527" s="1007"/>
      <c r="AW3527" s="1007"/>
      <c r="AX3527" s="1009"/>
    </row>
    <row r="3528" spans="37:50" x14ac:dyDescent="0.25">
      <c r="AK3528" s="1005"/>
      <c r="AL3528" s="1006"/>
      <c r="AM3528" s="1007"/>
      <c r="AN3528" s="1007"/>
      <c r="AO3528" s="1007"/>
      <c r="AP3528" s="1007"/>
      <c r="AQ3528" s="1007"/>
      <c r="AR3528" s="1007"/>
      <c r="AS3528" s="1007"/>
      <c r="AT3528" s="1007"/>
      <c r="AU3528" s="1008"/>
      <c r="AV3528" s="1007"/>
      <c r="AW3528" s="1007"/>
      <c r="AX3528" s="1009"/>
    </row>
    <row r="3529" spans="37:50" x14ac:dyDescent="0.25">
      <c r="AK3529" s="1005"/>
      <c r="AL3529" s="1006"/>
      <c r="AM3529" s="1007"/>
      <c r="AN3529" s="1007"/>
      <c r="AO3529" s="1007"/>
      <c r="AP3529" s="1007"/>
      <c r="AQ3529" s="1007"/>
      <c r="AR3529" s="1007"/>
      <c r="AS3529" s="1007"/>
      <c r="AT3529" s="1007"/>
      <c r="AU3529" s="1008"/>
      <c r="AV3529" s="1007"/>
      <c r="AW3529" s="1007"/>
      <c r="AX3529" s="1009"/>
    </row>
    <row r="3530" spans="37:50" x14ac:dyDescent="0.25">
      <c r="AK3530" s="1005"/>
      <c r="AL3530" s="1006"/>
      <c r="AM3530" s="1007"/>
      <c r="AN3530" s="1007"/>
      <c r="AO3530" s="1007"/>
      <c r="AP3530" s="1007"/>
      <c r="AQ3530" s="1007"/>
      <c r="AR3530" s="1007"/>
      <c r="AS3530" s="1007"/>
      <c r="AT3530" s="1007"/>
      <c r="AU3530" s="1008"/>
      <c r="AV3530" s="1007"/>
      <c r="AW3530" s="1007"/>
      <c r="AX3530" s="1009"/>
    </row>
    <row r="3531" spans="37:50" x14ac:dyDescent="0.25">
      <c r="AK3531" s="1005"/>
      <c r="AL3531" s="1006"/>
      <c r="AM3531" s="1007"/>
      <c r="AN3531" s="1007"/>
      <c r="AO3531" s="1007"/>
      <c r="AP3531" s="1007"/>
      <c r="AQ3531" s="1007"/>
      <c r="AR3531" s="1007"/>
      <c r="AS3531" s="1007"/>
      <c r="AT3531" s="1007"/>
      <c r="AU3531" s="1008"/>
      <c r="AV3531" s="1007"/>
      <c r="AW3531" s="1007"/>
      <c r="AX3531" s="1009"/>
    </row>
    <row r="3532" spans="37:50" x14ac:dyDescent="0.25">
      <c r="AK3532" s="1005"/>
      <c r="AL3532" s="1006"/>
      <c r="AM3532" s="1007"/>
      <c r="AN3532" s="1007"/>
      <c r="AO3532" s="1007"/>
      <c r="AP3532" s="1007"/>
      <c r="AQ3532" s="1007"/>
      <c r="AR3532" s="1007"/>
      <c r="AS3532" s="1007"/>
      <c r="AT3532" s="1007"/>
      <c r="AU3532" s="1008"/>
      <c r="AV3532" s="1007"/>
      <c r="AW3532" s="1007"/>
      <c r="AX3532" s="1009"/>
    </row>
    <row r="3533" spans="37:50" x14ac:dyDescent="0.25">
      <c r="AK3533" s="1005"/>
      <c r="AL3533" s="1006"/>
      <c r="AM3533" s="1007"/>
      <c r="AN3533" s="1007"/>
      <c r="AO3533" s="1007"/>
      <c r="AP3533" s="1007"/>
      <c r="AQ3533" s="1007"/>
      <c r="AR3533" s="1007"/>
      <c r="AS3533" s="1007"/>
      <c r="AT3533" s="1007"/>
      <c r="AU3533" s="1008"/>
      <c r="AV3533" s="1007"/>
      <c r="AW3533" s="1007"/>
      <c r="AX3533" s="1009"/>
    </row>
    <row r="3534" spans="37:50" x14ac:dyDescent="0.25">
      <c r="AK3534" s="1005"/>
      <c r="AL3534" s="1006"/>
      <c r="AM3534" s="1007"/>
      <c r="AN3534" s="1007"/>
      <c r="AO3534" s="1007"/>
      <c r="AP3534" s="1007"/>
      <c r="AQ3534" s="1007"/>
      <c r="AR3534" s="1007"/>
      <c r="AS3534" s="1007"/>
      <c r="AT3534" s="1007"/>
      <c r="AU3534" s="1008"/>
      <c r="AV3534" s="1007"/>
      <c r="AW3534" s="1007"/>
      <c r="AX3534" s="1009"/>
    </row>
    <row r="3535" spans="37:50" x14ac:dyDescent="0.25">
      <c r="AK3535" s="1005"/>
      <c r="AL3535" s="1006"/>
      <c r="AM3535" s="1007"/>
      <c r="AN3535" s="1007"/>
      <c r="AO3535" s="1007"/>
      <c r="AP3535" s="1007"/>
      <c r="AQ3535" s="1007"/>
      <c r="AR3535" s="1007"/>
      <c r="AS3535" s="1007"/>
      <c r="AT3535" s="1007"/>
      <c r="AU3535" s="1008"/>
      <c r="AV3535" s="1007"/>
      <c r="AW3535" s="1007"/>
      <c r="AX3535" s="1009"/>
    </row>
    <row r="3536" spans="37:50" x14ac:dyDescent="0.25">
      <c r="AK3536" s="1005"/>
      <c r="AL3536" s="1006"/>
      <c r="AM3536" s="1007"/>
      <c r="AN3536" s="1007"/>
      <c r="AO3536" s="1007"/>
      <c r="AP3536" s="1007"/>
      <c r="AQ3536" s="1007"/>
      <c r="AR3536" s="1007"/>
      <c r="AS3536" s="1007"/>
      <c r="AT3536" s="1007"/>
      <c r="AU3536" s="1008"/>
      <c r="AV3536" s="1007"/>
      <c r="AW3536" s="1007"/>
      <c r="AX3536" s="1009"/>
    </row>
    <row r="3537" spans="37:50" x14ac:dyDescent="0.25">
      <c r="AK3537" s="1005"/>
      <c r="AL3537" s="1006"/>
      <c r="AM3537" s="1007"/>
      <c r="AN3537" s="1007"/>
      <c r="AO3537" s="1007"/>
      <c r="AP3537" s="1007"/>
      <c r="AQ3537" s="1007"/>
      <c r="AR3537" s="1007"/>
      <c r="AS3537" s="1007"/>
      <c r="AT3537" s="1007"/>
      <c r="AU3537" s="1008"/>
      <c r="AV3537" s="1007"/>
      <c r="AW3537" s="1007"/>
      <c r="AX3537" s="1009"/>
    </row>
    <row r="3538" spans="37:50" x14ac:dyDescent="0.25">
      <c r="AK3538" s="1005"/>
      <c r="AL3538" s="1006"/>
      <c r="AM3538" s="1007"/>
      <c r="AN3538" s="1007"/>
      <c r="AO3538" s="1007"/>
      <c r="AP3538" s="1007"/>
      <c r="AQ3538" s="1007"/>
      <c r="AR3538" s="1007"/>
      <c r="AS3538" s="1007"/>
      <c r="AT3538" s="1007"/>
      <c r="AU3538" s="1008"/>
      <c r="AV3538" s="1007"/>
      <c r="AW3538" s="1007"/>
      <c r="AX3538" s="1009"/>
    </row>
    <row r="3539" spans="37:50" x14ac:dyDescent="0.25">
      <c r="AK3539" s="1005"/>
      <c r="AL3539" s="1006"/>
      <c r="AM3539" s="1007"/>
      <c r="AN3539" s="1007"/>
      <c r="AO3539" s="1007"/>
      <c r="AP3539" s="1007"/>
      <c r="AQ3539" s="1007"/>
      <c r="AR3539" s="1007"/>
      <c r="AS3539" s="1007"/>
      <c r="AT3539" s="1007"/>
      <c r="AU3539" s="1008"/>
      <c r="AV3539" s="1007"/>
      <c r="AW3539" s="1007"/>
      <c r="AX3539" s="1009"/>
    </row>
    <row r="3540" spans="37:50" x14ac:dyDescent="0.25">
      <c r="AK3540" s="1005"/>
      <c r="AL3540" s="1006"/>
      <c r="AM3540" s="1007"/>
      <c r="AN3540" s="1007"/>
      <c r="AO3540" s="1007"/>
      <c r="AP3540" s="1007"/>
      <c r="AQ3540" s="1007"/>
      <c r="AR3540" s="1007"/>
      <c r="AS3540" s="1007"/>
      <c r="AT3540" s="1007"/>
      <c r="AU3540" s="1008"/>
      <c r="AV3540" s="1007"/>
      <c r="AW3540" s="1007"/>
      <c r="AX3540" s="1009"/>
    </row>
    <row r="3541" spans="37:50" x14ac:dyDescent="0.25">
      <c r="AK3541" s="1005"/>
      <c r="AL3541" s="1006"/>
      <c r="AM3541" s="1007"/>
      <c r="AN3541" s="1007"/>
      <c r="AO3541" s="1007"/>
      <c r="AP3541" s="1007"/>
      <c r="AQ3541" s="1007"/>
      <c r="AR3541" s="1007"/>
      <c r="AS3541" s="1007"/>
      <c r="AT3541" s="1007"/>
      <c r="AU3541" s="1008"/>
      <c r="AV3541" s="1007"/>
      <c r="AW3541" s="1007"/>
      <c r="AX3541" s="1009"/>
    </row>
    <row r="3542" spans="37:50" x14ac:dyDescent="0.25">
      <c r="AK3542" s="1005"/>
      <c r="AL3542" s="1006"/>
      <c r="AM3542" s="1007"/>
      <c r="AN3542" s="1007"/>
      <c r="AO3542" s="1007"/>
      <c r="AP3542" s="1007"/>
      <c r="AQ3542" s="1007"/>
      <c r="AR3542" s="1007"/>
      <c r="AS3542" s="1007"/>
      <c r="AT3542" s="1007"/>
      <c r="AU3542" s="1008"/>
      <c r="AV3542" s="1007"/>
      <c r="AW3542" s="1007"/>
      <c r="AX3542" s="1009"/>
    </row>
    <row r="3543" spans="37:50" x14ac:dyDescent="0.25">
      <c r="AK3543" s="1005"/>
      <c r="AL3543" s="1006"/>
      <c r="AM3543" s="1007"/>
      <c r="AN3543" s="1007"/>
      <c r="AO3543" s="1007"/>
      <c r="AP3543" s="1007"/>
      <c r="AQ3543" s="1007"/>
      <c r="AR3543" s="1007"/>
      <c r="AS3543" s="1007"/>
      <c r="AT3543" s="1007"/>
      <c r="AU3543" s="1008"/>
      <c r="AV3543" s="1007"/>
      <c r="AW3543" s="1007"/>
      <c r="AX3543" s="1009"/>
    </row>
    <row r="3544" spans="37:50" x14ac:dyDescent="0.25">
      <c r="AK3544" s="1005"/>
      <c r="AL3544" s="1006"/>
      <c r="AM3544" s="1007"/>
      <c r="AN3544" s="1007"/>
      <c r="AO3544" s="1007"/>
      <c r="AP3544" s="1007"/>
      <c r="AQ3544" s="1007"/>
      <c r="AR3544" s="1007"/>
      <c r="AS3544" s="1007"/>
      <c r="AT3544" s="1007"/>
      <c r="AU3544" s="1008"/>
      <c r="AV3544" s="1007"/>
      <c r="AW3544" s="1007"/>
      <c r="AX3544" s="1009"/>
    </row>
    <row r="3545" spans="37:50" x14ac:dyDescent="0.25">
      <c r="AK3545" s="1005"/>
      <c r="AL3545" s="1006"/>
      <c r="AM3545" s="1007"/>
      <c r="AN3545" s="1007"/>
      <c r="AO3545" s="1007"/>
      <c r="AP3545" s="1007"/>
      <c r="AQ3545" s="1007"/>
      <c r="AR3545" s="1007"/>
      <c r="AS3545" s="1007"/>
      <c r="AT3545" s="1007"/>
      <c r="AU3545" s="1008"/>
      <c r="AV3545" s="1007"/>
      <c r="AW3545" s="1007"/>
      <c r="AX3545" s="1009"/>
    </row>
    <row r="3546" spans="37:50" x14ac:dyDescent="0.25">
      <c r="AK3546" s="1005"/>
      <c r="AL3546" s="1006"/>
      <c r="AM3546" s="1007"/>
      <c r="AN3546" s="1007"/>
      <c r="AO3546" s="1007"/>
      <c r="AP3546" s="1007"/>
      <c r="AQ3546" s="1007"/>
      <c r="AR3546" s="1007"/>
      <c r="AS3546" s="1007"/>
      <c r="AT3546" s="1007"/>
      <c r="AU3546" s="1008"/>
      <c r="AV3546" s="1007"/>
      <c r="AW3546" s="1007"/>
      <c r="AX3546" s="1009"/>
    </row>
    <row r="3547" spans="37:50" x14ac:dyDescent="0.25">
      <c r="AK3547" s="1005"/>
      <c r="AL3547" s="1006"/>
      <c r="AM3547" s="1007"/>
      <c r="AN3547" s="1007"/>
      <c r="AO3547" s="1007"/>
      <c r="AP3547" s="1007"/>
      <c r="AQ3547" s="1007"/>
      <c r="AR3547" s="1007"/>
      <c r="AS3547" s="1007"/>
      <c r="AT3547" s="1007"/>
      <c r="AU3547" s="1008"/>
      <c r="AV3547" s="1007"/>
      <c r="AW3547" s="1007"/>
      <c r="AX3547" s="1009"/>
    </row>
    <row r="3548" spans="37:50" x14ac:dyDescent="0.25">
      <c r="AK3548" s="1005"/>
      <c r="AL3548" s="1006"/>
      <c r="AM3548" s="1007"/>
      <c r="AN3548" s="1007"/>
      <c r="AO3548" s="1007"/>
      <c r="AP3548" s="1007"/>
      <c r="AQ3548" s="1007"/>
      <c r="AR3548" s="1007"/>
      <c r="AS3548" s="1007"/>
      <c r="AT3548" s="1007"/>
      <c r="AU3548" s="1008"/>
      <c r="AV3548" s="1007"/>
      <c r="AW3548" s="1007"/>
      <c r="AX3548" s="1009"/>
    </row>
    <row r="3549" spans="37:50" x14ac:dyDescent="0.25">
      <c r="AK3549" s="1005"/>
      <c r="AL3549" s="1006"/>
      <c r="AM3549" s="1007"/>
      <c r="AN3549" s="1007"/>
      <c r="AO3549" s="1007"/>
      <c r="AP3549" s="1007"/>
      <c r="AQ3549" s="1007"/>
      <c r="AR3549" s="1007"/>
      <c r="AS3549" s="1007"/>
      <c r="AT3549" s="1007"/>
      <c r="AU3549" s="1008"/>
      <c r="AV3549" s="1007"/>
      <c r="AW3549" s="1007"/>
      <c r="AX3549" s="1009"/>
    </row>
    <row r="3550" spans="37:50" x14ac:dyDescent="0.25">
      <c r="AK3550" s="1005"/>
      <c r="AL3550" s="1006"/>
      <c r="AM3550" s="1007"/>
      <c r="AN3550" s="1007"/>
      <c r="AO3550" s="1007"/>
      <c r="AP3550" s="1007"/>
      <c r="AQ3550" s="1007"/>
      <c r="AR3550" s="1007"/>
      <c r="AS3550" s="1007"/>
      <c r="AT3550" s="1007"/>
      <c r="AU3550" s="1008"/>
      <c r="AV3550" s="1007"/>
      <c r="AW3550" s="1007"/>
      <c r="AX3550" s="1009"/>
    </row>
    <row r="3551" spans="37:50" x14ac:dyDescent="0.25">
      <c r="AK3551" s="1005"/>
      <c r="AL3551" s="1006"/>
      <c r="AM3551" s="1007"/>
      <c r="AN3551" s="1007"/>
      <c r="AO3551" s="1007"/>
      <c r="AP3551" s="1007"/>
      <c r="AQ3551" s="1007"/>
      <c r="AR3551" s="1007"/>
      <c r="AS3551" s="1007"/>
      <c r="AT3551" s="1007"/>
      <c r="AU3551" s="1008"/>
      <c r="AV3551" s="1007"/>
      <c r="AW3551" s="1007"/>
      <c r="AX3551" s="1009"/>
    </row>
    <row r="3552" spans="37:50" x14ac:dyDescent="0.25">
      <c r="AK3552" s="1005"/>
      <c r="AL3552" s="1006"/>
      <c r="AM3552" s="1007"/>
      <c r="AN3552" s="1007"/>
      <c r="AO3552" s="1007"/>
      <c r="AP3552" s="1007"/>
      <c r="AQ3552" s="1007"/>
      <c r="AR3552" s="1007"/>
      <c r="AS3552" s="1007"/>
      <c r="AT3552" s="1007"/>
      <c r="AU3552" s="1008"/>
      <c r="AV3552" s="1007"/>
      <c r="AW3552" s="1007"/>
      <c r="AX3552" s="1009"/>
    </row>
    <row r="3553" spans="37:50" x14ac:dyDescent="0.25">
      <c r="AK3553" s="1005"/>
      <c r="AL3553" s="1006"/>
      <c r="AM3553" s="1007"/>
      <c r="AN3553" s="1007"/>
      <c r="AO3553" s="1007"/>
      <c r="AP3553" s="1007"/>
      <c r="AQ3553" s="1007"/>
      <c r="AR3553" s="1007"/>
      <c r="AS3553" s="1007"/>
      <c r="AT3553" s="1007"/>
      <c r="AU3553" s="1008"/>
      <c r="AV3553" s="1007"/>
      <c r="AW3553" s="1007"/>
      <c r="AX3553" s="1009"/>
    </row>
    <row r="3554" spans="37:50" x14ac:dyDescent="0.25">
      <c r="AK3554" s="1005"/>
      <c r="AL3554" s="1006"/>
      <c r="AM3554" s="1007"/>
      <c r="AN3554" s="1007"/>
      <c r="AO3554" s="1007"/>
      <c r="AP3554" s="1007"/>
      <c r="AQ3554" s="1007"/>
      <c r="AR3554" s="1007"/>
      <c r="AS3554" s="1007"/>
      <c r="AT3554" s="1007"/>
      <c r="AU3554" s="1008"/>
      <c r="AV3554" s="1007"/>
      <c r="AW3554" s="1007"/>
      <c r="AX3554" s="1009"/>
    </row>
    <row r="3555" spans="37:50" x14ac:dyDescent="0.25">
      <c r="AK3555" s="1005"/>
      <c r="AL3555" s="1006"/>
      <c r="AM3555" s="1007"/>
      <c r="AN3555" s="1007"/>
      <c r="AO3555" s="1007"/>
      <c r="AP3555" s="1007"/>
      <c r="AQ3555" s="1007"/>
      <c r="AR3555" s="1007"/>
      <c r="AS3555" s="1007"/>
      <c r="AT3555" s="1007"/>
      <c r="AU3555" s="1008"/>
      <c r="AV3555" s="1007"/>
      <c r="AW3555" s="1007"/>
      <c r="AX3555" s="1009"/>
    </row>
    <row r="3556" spans="37:50" x14ac:dyDescent="0.25">
      <c r="AK3556" s="1005"/>
      <c r="AL3556" s="1006"/>
      <c r="AM3556" s="1007"/>
      <c r="AN3556" s="1007"/>
      <c r="AO3556" s="1007"/>
      <c r="AP3556" s="1007"/>
      <c r="AQ3556" s="1007"/>
      <c r="AR3556" s="1007"/>
      <c r="AS3556" s="1007"/>
      <c r="AT3556" s="1007"/>
      <c r="AU3556" s="1008"/>
      <c r="AV3556" s="1007"/>
      <c r="AW3556" s="1007"/>
      <c r="AX3556" s="1009"/>
    </row>
    <row r="3557" spans="37:50" x14ac:dyDescent="0.25">
      <c r="AK3557" s="1005"/>
      <c r="AL3557" s="1006"/>
      <c r="AM3557" s="1007"/>
      <c r="AN3557" s="1007"/>
      <c r="AO3557" s="1007"/>
      <c r="AP3557" s="1007"/>
      <c r="AQ3557" s="1007"/>
      <c r="AR3557" s="1007"/>
      <c r="AS3557" s="1007"/>
      <c r="AT3557" s="1007"/>
      <c r="AU3557" s="1008"/>
      <c r="AV3557" s="1007"/>
      <c r="AW3557" s="1007"/>
      <c r="AX3557" s="1009"/>
    </row>
    <row r="3558" spans="37:50" x14ac:dyDescent="0.25">
      <c r="AK3558" s="1005"/>
      <c r="AL3558" s="1006"/>
      <c r="AM3558" s="1007"/>
      <c r="AN3558" s="1007"/>
      <c r="AO3558" s="1007"/>
      <c r="AP3558" s="1007"/>
      <c r="AQ3558" s="1007"/>
      <c r="AR3558" s="1007"/>
      <c r="AS3558" s="1007"/>
      <c r="AT3558" s="1007"/>
      <c r="AU3558" s="1008"/>
      <c r="AV3558" s="1007"/>
      <c r="AW3558" s="1007"/>
      <c r="AX3558" s="1009"/>
    </row>
    <row r="3559" spans="37:50" x14ac:dyDescent="0.25">
      <c r="AK3559" s="1005"/>
      <c r="AL3559" s="1006"/>
      <c r="AM3559" s="1007"/>
      <c r="AN3559" s="1007"/>
      <c r="AO3559" s="1007"/>
      <c r="AP3559" s="1007"/>
      <c r="AQ3559" s="1007"/>
      <c r="AR3559" s="1007"/>
      <c r="AS3559" s="1007"/>
      <c r="AT3559" s="1007"/>
      <c r="AU3559" s="1008"/>
      <c r="AV3559" s="1007"/>
      <c r="AW3559" s="1007"/>
      <c r="AX3559" s="1009"/>
    </row>
    <row r="3560" spans="37:50" x14ac:dyDescent="0.25">
      <c r="AK3560" s="1005"/>
      <c r="AL3560" s="1006"/>
      <c r="AM3560" s="1007"/>
      <c r="AN3560" s="1007"/>
      <c r="AO3560" s="1007"/>
      <c r="AP3560" s="1007"/>
      <c r="AQ3560" s="1007"/>
      <c r="AR3560" s="1007"/>
      <c r="AS3560" s="1007"/>
      <c r="AT3560" s="1007"/>
      <c r="AU3560" s="1008"/>
      <c r="AV3560" s="1007"/>
      <c r="AW3560" s="1007"/>
      <c r="AX3560" s="1009"/>
    </row>
    <row r="3561" spans="37:50" x14ac:dyDescent="0.25">
      <c r="AK3561" s="1005"/>
      <c r="AL3561" s="1006"/>
      <c r="AM3561" s="1007"/>
      <c r="AN3561" s="1007"/>
      <c r="AO3561" s="1007"/>
      <c r="AP3561" s="1007"/>
      <c r="AQ3561" s="1007"/>
      <c r="AR3561" s="1007"/>
      <c r="AS3561" s="1007"/>
      <c r="AT3561" s="1007"/>
      <c r="AU3561" s="1008"/>
      <c r="AV3561" s="1007"/>
      <c r="AW3561" s="1007"/>
      <c r="AX3561" s="1009"/>
    </row>
    <row r="3562" spans="37:50" x14ac:dyDescent="0.25">
      <c r="AK3562" s="1005"/>
      <c r="AL3562" s="1006"/>
      <c r="AM3562" s="1007"/>
      <c r="AN3562" s="1007"/>
      <c r="AO3562" s="1007"/>
      <c r="AP3562" s="1007"/>
      <c r="AQ3562" s="1007"/>
      <c r="AR3562" s="1007"/>
      <c r="AS3562" s="1007"/>
      <c r="AT3562" s="1007"/>
      <c r="AU3562" s="1008"/>
      <c r="AV3562" s="1007"/>
      <c r="AW3562" s="1007"/>
      <c r="AX3562" s="1009"/>
    </row>
    <row r="3563" spans="37:50" x14ac:dyDescent="0.25">
      <c r="AK3563" s="1005"/>
      <c r="AL3563" s="1006"/>
      <c r="AM3563" s="1007"/>
      <c r="AN3563" s="1007"/>
      <c r="AO3563" s="1007"/>
      <c r="AP3563" s="1007"/>
      <c r="AQ3563" s="1007"/>
      <c r="AR3563" s="1007"/>
      <c r="AS3563" s="1007"/>
      <c r="AT3563" s="1007"/>
      <c r="AU3563" s="1008"/>
      <c r="AV3563" s="1007"/>
      <c r="AW3563" s="1007"/>
      <c r="AX3563" s="1009"/>
    </row>
    <row r="3564" spans="37:50" x14ac:dyDescent="0.25">
      <c r="AK3564" s="1005"/>
      <c r="AL3564" s="1006"/>
      <c r="AM3564" s="1007"/>
      <c r="AN3564" s="1007"/>
      <c r="AO3564" s="1007"/>
      <c r="AP3564" s="1007"/>
      <c r="AQ3564" s="1007"/>
      <c r="AR3564" s="1007"/>
      <c r="AS3564" s="1007"/>
      <c r="AT3564" s="1007"/>
      <c r="AU3564" s="1008"/>
      <c r="AV3564" s="1007"/>
      <c r="AW3564" s="1007"/>
      <c r="AX3564" s="1009"/>
    </row>
    <row r="3565" spans="37:50" x14ac:dyDescent="0.25">
      <c r="AK3565" s="1005"/>
      <c r="AL3565" s="1006"/>
      <c r="AM3565" s="1007"/>
      <c r="AN3565" s="1007"/>
      <c r="AO3565" s="1007"/>
      <c r="AP3565" s="1007"/>
      <c r="AQ3565" s="1007"/>
      <c r="AR3565" s="1007"/>
      <c r="AS3565" s="1007"/>
      <c r="AT3565" s="1007"/>
      <c r="AU3565" s="1008"/>
      <c r="AV3565" s="1007"/>
      <c r="AW3565" s="1007"/>
      <c r="AX3565" s="1009"/>
    </row>
    <row r="3566" spans="37:50" x14ac:dyDescent="0.25">
      <c r="AK3566" s="1005"/>
      <c r="AL3566" s="1006"/>
      <c r="AM3566" s="1007"/>
      <c r="AN3566" s="1007"/>
      <c r="AO3566" s="1007"/>
      <c r="AP3566" s="1007"/>
      <c r="AQ3566" s="1007"/>
      <c r="AR3566" s="1007"/>
      <c r="AS3566" s="1007"/>
      <c r="AT3566" s="1007"/>
      <c r="AU3566" s="1008"/>
      <c r="AV3566" s="1007"/>
      <c r="AW3566" s="1007"/>
      <c r="AX3566" s="1009"/>
    </row>
    <row r="3567" spans="37:50" x14ac:dyDescent="0.25">
      <c r="AK3567" s="1005"/>
      <c r="AL3567" s="1006"/>
      <c r="AM3567" s="1007"/>
      <c r="AN3567" s="1007"/>
      <c r="AO3567" s="1007"/>
      <c r="AP3567" s="1007"/>
      <c r="AQ3567" s="1007"/>
      <c r="AR3567" s="1007"/>
      <c r="AS3567" s="1007"/>
      <c r="AT3567" s="1007"/>
      <c r="AU3567" s="1008"/>
      <c r="AV3567" s="1007"/>
      <c r="AW3567" s="1007"/>
      <c r="AX3567" s="1009"/>
    </row>
    <row r="3568" spans="37:50" x14ac:dyDescent="0.25">
      <c r="AK3568" s="1005"/>
      <c r="AL3568" s="1006"/>
      <c r="AM3568" s="1007"/>
      <c r="AN3568" s="1007"/>
      <c r="AO3568" s="1007"/>
      <c r="AP3568" s="1007"/>
      <c r="AQ3568" s="1007"/>
      <c r="AR3568" s="1007"/>
      <c r="AS3568" s="1007"/>
      <c r="AT3568" s="1007"/>
      <c r="AU3568" s="1008"/>
      <c r="AV3568" s="1007"/>
      <c r="AW3568" s="1007"/>
      <c r="AX3568" s="1009"/>
    </row>
    <row r="3569" spans="37:50" x14ac:dyDescent="0.25">
      <c r="AK3569" s="1005"/>
      <c r="AL3569" s="1006"/>
      <c r="AM3569" s="1007"/>
      <c r="AN3569" s="1007"/>
      <c r="AO3569" s="1007"/>
      <c r="AP3569" s="1007"/>
      <c r="AQ3569" s="1007"/>
      <c r="AR3569" s="1007"/>
      <c r="AS3569" s="1007"/>
      <c r="AT3569" s="1007"/>
      <c r="AU3569" s="1008"/>
      <c r="AV3569" s="1007"/>
      <c r="AW3569" s="1007"/>
      <c r="AX3569" s="1009"/>
    </row>
    <row r="3570" spans="37:50" x14ac:dyDescent="0.25">
      <c r="AK3570" s="1005"/>
      <c r="AL3570" s="1006"/>
      <c r="AM3570" s="1025"/>
      <c r="AN3570" s="1025"/>
      <c r="AO3570" s="1025"/>
      <c r="AP3570" s="1025"/>
      <c r="AQ3570" s="1007"/>
      <c r="AR3570" s="1007"/>
      <c r="AS3570" s="1007"/>
      <c r="AT3570" s="1007"/>
      <c r="AU3570" s="1008"/>
      <c r="AV3570" s="1007"/>
      <c r="AW3570" s="1007"/>
      <c r="AX3570" s="1009"/>
    </row>
    <row r="3571" spans="37:50" x14ac:dyDescent="0.25">
      <c r="AK3571" s="1005"/>
      <c r="AL3571" s="1006"/>
      <c r="AM3571" s="1007"/>
      <c r="AN3571" s="1007"/>
      <c r="AO3571" s="1007"/>
      <c r="AP3571" s="1007"/>
      <c r="AQ3571" s="1007"/>
      <c r="AR3571" s="1007"/>
      <c r="AS3571" s="1007"/>
      <c r="AT3571" s="1007"/>
      <c r="AU3571" s="1008"/>
      <c r="AV3571" s="1007"/>
      <c r="AW3571" s="1007"/>
      <c r="AX3571" s="1009"/>
    </row>
    <row r="3572" spans="37:50" x14ac:dyDescent="0.25">
      <c r="AK3572" s="1005"/>
      <c r="AL3572" s="1006"/>
      <c r="AM3572" s="1007"/>
      <c r="AN3572" s="1007"/>
      <c r="AO3572" s="1007"/>
      <c r="AP3572" s="1007"/>
      <c r="AQ3572" s="1007"/>
      <c r="AR3572" s="1007"/>
      <c r="AS3572" s="1007"/>
      <c r="AT3572" s="1007"/>
      <c r="AU3572" s="1008"/>
      <c r="AV3572" s="1007"/>
      <c r="AW3572" s="1007"/>
      <c r="AX3572" s="1009"/>
    </row>
    <row r="3573" spans="37:50" x14ac:dyDescent="0.25">
      <c r="AK3573" s="1005"/>
      <c r="AL3573" s="1006"/>
      <c r="AM3573" s="1007"/>
      <c r="AN3573" s="1007"/>
      <c r="AO3573" s="1007"/>
      <c r="AP3573" s="1007"/>
      <c r="AQ3573" s="1007"/>
      <c r="AR3573" s="1007"/>
      <c r="AS3573" s="1007"/>
      <c r="AT3573" s="1007"/>
      <c r="AU3573" s="1008"/>
      <c r="AV3573" s="1007"/>
      <c r="AW3573" s="1007"/>
      <c r="AX3573" s="1009"/>
    </row>
    <row r="3574" spans="37:50" x14ac:dyDescent="0.25">
      <c r="AK3574" s="1005"/>
      <c r="AL3574" s="1006"/>
      <c r="AM3574" s="1007"/>
      <c r="AN3574" s="1007"/>
      <c r="AO3574" s="1007"/>
      <c r="AP3574" s="1007"/>
      <c r="AQ3574" s="1007"/>
      <c r="AR3574" s="1007"/>
      <c r="AS3574" s="1007"/>
      <c r="AT3574" s="1007"/>
      <c r="AU3574" s="1008"/>
      <c r="AV3574" s="1007"/>
      <c r="AW3574" s="1007"/>
      <c r="AX3574" s="1009"/>
    </row>
    <row r="3575" spans="37:50" x14ac:dyDescent="0.25">
      <c r="AK3575" s="1005"/>
      <c r="AL3575" s="1006"/>
      <c r="AM3575" s="1007"/>
      <c r="AN3575" s="1007"/>
      <c r="AO3575" s="1007"/>
      <c r="AP3575" s="1007"/>
      <c r="AQ3575" s="1007"/>
      <c r="AR3575" s="1007"/>
      <c r="AS3575" s="1007"/>
      <c r="AT3575" s="1007"/>
      <c r="AU3575" s="1008"/>
      <c r="AV3575" s="1007"/>
      <c r="AW3575" s="1007"/>
      <c r="AX3575" s="1009"/>
    </row>
    <row r="3576" spans="37:50" x14ac:dyDescent="0.25">
      <c r="AK3576" s="1005"/>
      <c r="AL3576" s="1006"/>
      <c r="AM3576" s="1007"/>
      <c r="AN3576" s="1007"/>
      <c r="AO3576" s="1007"/>
      <c r="AP3576" s="1007"/>
      <c r="AQ3576" s="1007"/>
      <c r="AR3576" s="1007"/>
      <c r="AS3576" s="1007"/>
      <c r="AT3576" s="1007"/>
      <c r="AU3576" s="1008"/>
      <c r="AV3576" s="1007"/>
      <c r="AW3576" s="1007"/>
      <c r="AX3576" s="1009"/>
    </row>
    <row r="3577" spans="37:50" x14ac:dyDescent="0.25">
      <c r="AK3577" s="1005"/>
      <c r="AL3577" s="1006"/>
      <c r="AM3577" s="1007"/>
      <c r="AN3577" s="1007"/>
      <c r="AO3577" s="1007"/>
      <c r="AP3577" s="1007"/>
      <c r="AQ3577" s="1007"/>
      <c r="AR3577" s="1007"/>
      <c r="AS3577" s="1007"/>
      <c r="AT3577" s="1007"/>
      <c r="AU3577" s="1008"/>
      <c r="AV3577" s="1007"/>
      <c r="AW3577" s="1007"/>
      <c r="AX3577" s="1009"/>
    </row>
    <row r="3578" spans="37:50" x14ac:dyDescent="0.25">
      <c r="AK3578" s="1005"/>
      <c r="AL3578" s="1006"/>
      <c r="AM3578" s="1007"/>
      <c r="AN3578" s="1007"/>
      <c r="AO3578" s="1007"/>
      <c r="AP3578" s="1007"/>
      <c r="AQ3578" s="1007"/>
      <c r="AR3578" s="1007"/>
      <c r="AS3578" s="1007"/>
      <c r="AT3578" s="1007"/>
      <c r="AU3578" s="1008"/>
      <c r="AV3578" s="1007"/>
      <c r="AW3578" s="1007"/>
      <c r="AX3578" s="1009"/>
    </row>
    <row r="3579" spans="37:50" x14ac:dyDescent="0.25">
      <c r="AK3579" s="1005"/>
      <c r="AL3579" s="1006"/>
      <c r="AM3579" s="1007"/>
      <c r="AN3579" s="1007"/>
      <c r="AO3579" s="1007"/>
      <c r="AP3579" s="1007"/>
      <c r="AQ3579" s="1007"/>
      <c r="AR3579" s="1007"/>
      <c r="AS3579" s="1007"/>
      <c r="AT3579" s="1007"/>
      <c r="AU3579" s="1008"/>
      <c r="AV3579" s="1007"/>
      <c r="AW3579" s="1007"/>
      <c r="AX3579" s="1009"/>
    </row>
    <row r="3580" spans="37:50" x14ac:dyDescent="0.25">
      <c r="AK3580" s="1005"/>
      <c r="AL3580" s="1006"/>
      <c r="AM3580" s="1007"/>
      <c r="AN3580" s="1007"/>
      <c r="AO3580" s="1007"/>
      <c r="AP3580" s="1007"/>
      <c r="AQ3580" s="1007"/>
      <c r="AR3580" s="1007"/>
      <c r="AS3580" s="1007"/>
      <c r="AT3580" s="1007"/>
      <c r="AU3580" s="1008"/>
      <c r="AV3580" s="1007"/>
      <c r="AW3580" s="1007"/>
      <c r="AX3580" s="1009"/>
    </row>
    <row r="3581" spans="37:50" x14ac:dyDescent="0.25">
      <c r="AK3581" s="1005"/>
      <c r="AL3581" s="1006"/>
      <c r="AM3581" s="1007"/>
      <c r="AN3581" s="1007"/>
      <c r="AO3581" s="1007"/>
      <c r="AP3581" s="1007"/>
      <c r="AQ3581" s="1007"/>
      <c r="AR3581" s="1007"/>
      <c r="AS3581" s="1007"/>
      <c r="AT3581" s="1007"/>
      <c r="AU3581" s="1008"/>
      <c r="AV3581" s="1007"/>
      <c r="AW3581" s="1007"/>
      <c r="AX3581" s="1009"/>
    </row>
    <row r="3582" spans="37:50" x14ac:dyDescent="0.25">
      <c r="AK3582" s="1005"/>
      <c r="AL3582" s="1006"/>
      <c r="AM3582" s="1007"/>
      <c r="AN3582" s="1007"/>
      <c r="AO3582" s="1007"/>
      <c r="AP3582" s="1007"/>
      <c r="AQ3582" s="1007"/>
      <c r="AR3582" s="1007"/>
      <c r="AS3582" s="1007"/>
      <c r="AT3582" s="1007"/>
      <c r="AU3582" s="1008"/>
      <c r="AV3582" s="1007"/>
      <c r="AW3582" s="1007"/>
      <c r="AX3582" s="1009"/>
    </row>
    <row r="3583" spans="37:50" x14ac:dyDescent="0.25">
      <c r="AK3583" s="1005"/>
      <c r="AL3583" s="1006"/>
      <c r="AM3583" s="1007"/>
      <c r="AN3583" s="1007"/>
      <c r="AO3583" s="1007"/>
      <c r="AP3583" s="1007"/>
      <c r="AQ3583" s="1007"/>
      <c r="AR3583" s="1007"/>
      <c r="AS3583" s="1007"/>
      <c r="AT3583" s="1007"/>
      <c r="AU3583" s="1008"/>
      <c r="AV3583" s="1007"/>
      <c r="AW3583" s="1007"/>
      <c r="AX3583" s="1009"/>
    </row>
    <row r="3584" spans="37:50" x14ac:dyDescent="0.25">
      <c r="AK3584" s="1005"/>
      <c r="AL3584" s="1006"/>
      <c r="AM3584" s="1007"/>
      <c r="AN3584" s="1007"/>
      <c r="AO3584" s="1007"/>
      <c r="AP3584" s="1007"/>
      <c r="AQ3584" s="1007"/>
      <c r="AR3584" s="1007"/>
      <c r="AS3584" s="1007"/>
      <c r="AT3584" s="1007"/>
      <c r="AU3584" s="1008"/>
      <c r="AV3584" s="1007"/>
      <c r="AW3584" s="1007"/>
      <c r="AX3584" s="1009"/>
    </row>
    <row r="3585" spans="37:50" x14ac:dyDescent="0.25">
      <c r="AK3585" s="1005"/>
      <c r="AL3585" s="1006"/>
      <c r="AM3585" s="1007"/>
      <c r="AN3585" s="1007"/>
      <c r="AO3585" s="1007"/>
      <c r="AP3585" s="1007"/>
      <c r="AQ3585" s="1007"/>
      <c r="AR3585" s="1007"/>
      <c r="AS3585" s="1007"/>
      <c r="AT3585" s="1007"/>
      <c r="AU3585" s="1008"/>
      <c r="AV3585" s="1007"/>
      <c r="AW3585" s="1007"/>
      <c r="AX3585" s="1009"/>
    </row>
    <row r="3586" spans="37:50" x14ac:dyDescent="0.25">
      <c r="AK3586" s="1005"/>
      <c r="AL3586" s="1006"/>
      <c r="AM3586" s="1007"/>
      <c r="AN3586" s="1007"/>
      <c r="AO3586" s="1007"/>
      <c r="AP3586" s="1007"/>
      <c r="AQ3586" s="1007"/>
      <c r="AR3586" s="1007"/>
      <c r="AS3586" s="1007"/>
      <c r="AT3586" s="1007"/>
      <c r="AU3586" s="1008"/>
      <c r="AV3586" s="1007"/>
      <c r="AW3586" s="1007"/>
      <c r="AX3586" s="1009"/>
    </row>
    <row r="3587" spans="37:50" x14ac:dyDescent="0.25">
      <c r="AK3587" s="1005"/>
      <c r="AL3587" s="1006"/>
      <c r="AM3587" s="1007"/>
      <c r="AN3587" s="1007"/>
      <c r="AO3587" s="1007"/>
      <c r="AP3587" s="1007"/>
      <c r="AQ3587" s="1007"/>
      <c r="AR3587" s="1007"/>
      <c r="AS3587" s="1007"/>
      <c r="AT3587" s="1007"/>
      <c r="AU3587" s="1008"/>
      <c r="AV3587" s="1007"/>
      <c r="AW3587" s="1007"/>
      <c r="AX3587" s="1009"/>
    </row>
    <row r="3588" spans="37:50" x14ac:dyDescent="0.25">
      <c r="AK3588" s="1005"/>
      <c r="AL3588" s="1006"/>
      <c r="AM3588" s="1007"/>
      <c r="AN3588" s="1007"/>
      <c r="AO3588" s="1007"/>
      <c r="AP3588" s="1007"/>
      <c r="AQ3588" s="1007"/>
      <c r="AR3588" s="1007"/>
      <c r="AS3588" s="1007"/>
      <c r="AT3588" s="1007"/>
      <c r="AU3588" s="1008"/>
      <c r="AV3588" s="1007"/>
      <c r="AW3588" s="1007"/>
      <c r="AX3588" s="1009"/>
    </row>
    <row r="3589" spans="37:50" x14ac:dyDescent="0.25">
      <c r="AK3589" s="1005"/>
      <c r="AL3589" s="1006"/>
      <c r="AM3589" s="1007"/>
      <c r="AN3589" s="1007"/>
      <c r="AO3589" s="1007"/>
      <c r="AP3589" s="1007"/>
      <c r="AQ3589" s="1007"/>
      <c r="AR3589" s="1007"/>
      <c r="AS3589" s="1007"/>
      <c r="AT3589" s="1007"/>
      <c r="AU3589" s="1008"/>
      <c r="AV3589" s="1007"/>
      <c r="AW3589" s="1007"/>
      <c r="AX3589" s="1009"/>
    </row>
    <row r="3590" spans="37:50" x14ac:dyDescent="0.25">
      <c r="AK3590" s="1005"/>
      <c r="AL3590" s="1006"/>
      <c r="AM3590" s="1007"/>
      <c r="AN3590" s="1007"/>
      <c r="AO3590" s="1007"/>
      <c r="AP3590" s="1007"/>
      <c r="AQ3590" s="1007"/>
      <c r="AR3590" s="1007"/>
      <c r="AS3590" s="1007"/>
      <c r="AT3590" s="1007"/>
      <c r="AU3590" s="1008"/>
      <c r="AV3590" s="1007"/>
      <c r="AW3590" s="1007"/>
      <c r="AX3590" s="1009"/>
    </row>
    <row r="3591" spans="37:50" x14ac:dyDescent="0.25">
      <c r="AK3591" s="1005"/>
      <c r="AL3591" s="1006"/>
      <c r="AM3591" s="1007"/>
      <c r="AN3591" s="1007"/>
      <c r="AO3591" s="1007"/>
      <c r="AP3591" s="1007"/>
      <c r="AQ3591" s="1007"/>
      <c r="AR3591" s="1007"/>
      <c r="AS3591" s="1007"/>
      <c r="AT3591" s="1007"/>
      <c r="AU3591" s="1008"/>
      <c r="AV3591" s="1007"/>
      <c r="AW3591" s="1007"/>
      <c r="AX3591" s="1009"/>
    </row>
    <row r="3592" spans="37:50" x14ac:dyDescent="0.25">
      <c r="AK3592" s="1005"/>
      <c r="AL3592" s="1006"/>
      <c r="AM3592" s="1007"/>
      <c r="AN3592" s="1007"/>
      <c r="AO3592" s="1007"/>
      <c r="AP3592" s="1007"/>
      <c r="AQ3592" s="1007"/>
      <c r="AR3592" s="1007"/>
      <c r="AS3592" s="1007"/>
      <c r="AT3592" s="1007"/>
      <c r="AU3592" s="1008"/>
      <c r="AV3592" s="1007"/>
      <c r="AW3592" s="1007"/>
      <c r="AX3592" s="1009"/>
    </row>
    <row r="3593" spans="37:50" x14ac:dyDescent="0.25">
      <c r="AK3593" s="1005"/>
      <c r="AL3593" s="1006"/>
      <c r="AM3593" s="1007"/>
      <c r="AN3593" s="1007"/>
      <c r="AO3593" s="1007"/>
      <c r="AP3593" s="1007"/>
      <c r="AQ3593" s="1007"/>
      <c r="AR3593" s="1007"/>
      <c r="AS3593" s="1007"/>
      <c r="AT3593" s="1007"/>
      <c r="AU3593" s="1008"/>
      <c r="AV3593" s="1007"/>
      <c r="AW3593" s="1007"/>
      <c r="AX3593" s="1009"/>
    </row>
    <row r="3594" spans="37:50" x14ac:dyDescent="0.25">
      <c r="AK3594" s="1005"/>
      <c r="AL3594" s="1006"/>
      <c r="AM3594" s="1007"/>
      <c r="AN3594" s="1007"/>
      <c r="AO3594" s="1007"/>
      <c r="AP3594" s="1007"/>
      <c r="AQ3594" s="1007"/>
      <c r="AR3594" s="1007"/>
      <c r="AS3594" s="1007"/>
      <c r="AT3594" s="1007"/>
      <c r="AU3594" s="1008"/>
      <c r="AV3594" s="1007"/>
      <c r="AW3594" s="1007"/>
      <c r="AX3594" s="1009"/>
    </row>
    <row r="3595" spans="37:50" x14ac:dyDescent="0.25">
      <c r="AK3595" s="1005"/>
      <c r="AL3595" s="1006"/>
      <c r="AM3595" s="1007"/>
      <c r="AN3595" s="1007"/>
      <c r="AO3595" s="1007"/>
      <c r="AP3595" s="1007"/>
      <c r="AQ3595" s="1007"/>
      <c r="AR3595" s="1007"/>
      <c r="AS3595" s="1007"/>
      <c r="AT3595" s="1007"/>
      <c r="AU3595" s="1008"/>
      <c r="AV3595" s="1007"/>
      <c r="AW3595" s="1007"/>
      <c r="AX3595" s="1009"/>
    </row>
    <row r="3596" spans="37:50" x14ac:dyDescent="0.25">
      <c r="AK3596" s="1005"/>
      <c r="AL3596" s="1006"/>
      <c r="AM3596" s="1007"/>
      <c r="AN3596" s="1007"/>
      <c r="AO3596" s="1007"/>
      <c r="AP3596" s="1007"/>
      <c r="AQ3596" s="1007"/>
      <c r="AR3596" s="1007"/>
      <c r="AS3596" s="1007"/>
      <c r="AT3596" s="1007"/>
      <c r="AU3596" s="1008"/>
      <c r="AV3596" s="1007"/>
      <c r="AW3596" s="1007"/>
      <c r="AX3596" s="1009"/>
    </row>
    <row r="3597" spans="37:50" x14ac:dyDescent="0.25">
      <c r="AK3597" s="1005"/>
      <c r="AL3597" s="1006"/>
      <c r="AM3597" s="1007"/>
      <c r="AN3597" s="1007"/>
      <c r="AO3597" s="1007"/>
      <c r="AP3597" s="1007"/>
      <c r="AQ3597" s="1007"/>
      <c r="AR3597" s="1007"/>
      <c r="AS3597" s="1007"/>
      <c r="AT3597" s="1007"/>
      <c r="AU3597" s="1008"/>
      <c r="AV3597" s="1007"/>
      <c r="AW3597" s="1007"/>
      <c r="AX3597" s="1009"/>
    </row>
    <row r="3598" spans="37:50" x14ac:dyDescent="0.25">
      <c r="AK3598" s="1005"/>
      <c r="AL3598" s="1006"/>
      <c r="AM3598" s="1007"/>
      <c r="AN3598" s="1007"/>
      <c r="AO3598" s="1007"/>
      <c r="AP3598" s="1007"/>
      <c r="AQ3598" s="1007"/>
      <c r="AR3598" s="1007"/>
      <c r="AS3598" s="1007"/>
      <c r="AT3598" s="1007"/>
      <c r="AU3598" s="1008"/>
      <c r="AV3598" s="1007"/>
      <c r="AW3598" s="1007"/>
      <c r="AX3598" s="1009"/>
    </row>
    <row r="3599" spans="37:50" x14ac:dyDescent="0.25">
      <c r="AK3599" s="1005"/>
      <c r="AL3599" s="1006"/>
      <c r="AM3599" s="1007"/>
      <c r="AN3599" s="1007"/>
      <c r="AO3599" s="1007"/>
      <c r="AP3599" s="1007"/>
      <c r="AQ3599" s="1007"/>
      <c r="AR3599" s="1007"/>
      <c r="AS3599" s="1007"/>
      <c r="AT3599" s="1007"/>
      <c r="AU3599" s="1008"/>
      <c r="AV3599" s="1007"/>
      <c r="AW3599" s="1007"/>
      <c r="AX3599" s="1009"/>
    </row>
    <row r="3600" spans="37:50" x14ac:dyDescent="0.25">
      <c r="AK3600" s="1005"/>
      <c r="AL3600" s="1006"/>
      <c r="AM3600" s="1007"/>
      <c r="AN3600" s="1007"/>
      <c r="AO3600" s="1007"/>
      <c r="AP3600" s="1007"/>
      <c r="AQ3600" s="1007"/>
      <c r="AR3600" s="1007"/>
      <c r="AS3600" s="1007"/>
      <c r="AT3600" s="1007"/>
      <c r="AU3600" s="1008"/>
      <c r="AV3600" s="1007"/>
      <c r="AW3600" s="1007"/>
      <c r="AX3600" s="1009"/>
    </row>
    <row r="3601" spans="37:50" x14ac:dyDescent="0.25">
      <c r="AK3601" s="1005"/>
      <c r="AL3601" s="1006"/>
      <c r="AM3601" s="1007"/>
      <c r="AN3601" s="1007"/>
      <c r="AO3601" s="1007"/>
      <c r="AP3601" s="1007"/>
      <c r="AQ3601" s="1007"/>
      <c r="AR3601" s="1007"/>
      <c r="AS3601" s="1007"/>
      <c r="AT3601" s="1007"/>
      <c r="AU3601" s="1008"/>
      <c r="AV3601" s="1007"/>
      <c r="AW3601" s="1007"/>
      <c r="AX3601" s="1009"/>
    </row>
    <row r="3602" spans="37:50" x14ac:dyDescent="0.25">
      <c r="AK3602" s="1005"/>
      <c r="AL3602" s="1006"/>
      <c r="AM3602" s="1007"/>
      <c r="AN3602" s="1007"/>
      <c r="AO3602" s="1007"/>
      <c r="AP3602" s="1007"/>
      <c r="AQ3602" s="1007"/>
      <c r="AR3602" s="1007"/>
      <c r="AS3602" s="1007"/>
      <c r="AT3602" s="1007"/>
      <c r="AU3602" s="1008"/>
      <c r="AV3602" s="1007"/>
      <c r="AW3602" s="1007"/>
      <c r="AX3602" s="1009"/>
    </row>
    <row r="3603" spans="37:50" x14ac:dyDescent="0.25">
      <c r="AK3603" s="1005"/>
      <c r="AL3603" s="1006"/>
      <c r="AM3603" s="1007"/>
      <c r="AN3603" s="1007"/>
      <c r="AO3603" s="1007"/>
      <c r="AP3603" s="1007"/>
      <c r="AQ3603" s="1007"/>
      <c r="AR3603" s="1007"/>
      <c r="AS3603" s="1007"/>
      <c r="AT3603" s="1007"/>
      <c r="AU3603" s="1008"/>
      <c r="AV3603" s="1007"/>
      <c r="AW3603" s="1007"/>
      <c r="AX3603" s="1009"/>
    </row>
    <row r="3604" spans="37:50" x14ac:dyDescent="0.25">
      <c r="AK3604" s="1005"/>
      <c r="AL3604" s="1006"/>
      <c r="AM3604" s="1007"/>
      <c r="AN3604" s="1007"/>
      <c r="AO3604" s="1007"/>
      <c r="AP3604" s="1007"/>
      <c r="AQ3604" s="1007"/>
      <c r="AR3604" s="1007"/>
      <c r="AS3604" s="1007"/>
      <c r="AT3604" s="1007"/>
      <c r="AU3604" s="1008"/>
      <c r="AV3604" s="1007"/>
      <c r="AW3604" s="1007"/>
      <c r="AX3604" s="1009"/>
    </row>
    <row r="3605" spans="37:50" x14ac:dyDescent="0.25">
      <c r="AK3605" s="1005"/>
      <c r="AL3605" s="1006"/>
      <c r="AM3605" s="1007"/>
      <c r="AN3605" s="1007"/>
      <c r="AO3605" s="1007"/>
      <c r="AP3605" s="1007"/>
      <c r="AQ3605" s="1007"/>
      <c r="AR3605" s="1007"/>
      <c r="AS3605" s="1007"/>
      <c r="AT3605" s="1007"/>
      <c r="AU3605" s="1008"/>
      <c r="AV3605" s="1007"/>
      <c r="AW3605" s="1007"/>
      <c r="AX3605" s="1009"/>
    </row>
    <row r="3606" spans="37:50" x14ac:dyDescent="0.25">
      <c r="AK3606" s="1005"/>
      <c r="AL3606" s="1006"/>
      <c r="AM3606" s="1007"/>
      <c r="AN3606" s="1007"/>
      <c r="AO3606" s="1007"/>
      <c r="AP3606" s="1007"/>
      <c r="AQ3606" s="1007"/>
      <c r="AR3606" s="1007"/>
      <c r="AS3606" s="1007"/>
      <c r="AT3606" s="1007"/>
      <c r="AU3606" s="1008"/>
      <c r="AV3606" s="1007"/>
      <c r="AW3606" s="1007"/>
      <c r="AX3606" s="1009"/>
    </row>
    <row r="3607" spans="37:50" x14ac:dyDescent="0.25">
      <c r="AK3607" s="1005"/>
      <c r="AL3607" s="1006"/>
      <c r="AM3607" s="1007"/>
      <c r="AN3607" s="1007"/>
      <c r="AO3607" s="1007"/>
      <c r="AP3607" s="1007"/>
      <c r="AQ3607" s="1007"/>
      <c r="AR3607" s="1007"/>
      <c r="AS3607" s="1007"/>
      <c r="AT3607" s="1007"/>
      <c r="AU3607" s="1008"/>
      <c r="AV3607" s="1007"/>
      <c r="AW3607" s="1007"/>
      <c r="AX3607" s="1009"/>
    </row>
    <row r="3608" spans="37:50" x14ac:dyDescent="0.25">
      <c r="AK3608" s="1005"/>
      <c r="AL3608" s="1006"/>
      <c r="AM3608" s="1007"/>
      <c r="AN3608" s="1007"/>
      <c r="AO3608" s="1007"/>
      <c r="AP3608" s="1007"/>
      <c r="AQ3608" s="1007"/>
      <c r="AR3608" s="1007"/>
      <c r="AS3608" s="1007"/>
      <c r="AT3608" s="1007"/>
      <c r="AU3608" s="1008"/>
      <c r="AV3608" s="1007"/>
      <c r="AW3608" s="1007"/>
      <c r="AX3608" s="1009"/>
    </row>
    <row r="3609" spans="37:50" x14ac:dyDescent="0.25">
      <c r="AK3609" s="1005"/>
      <c r="AL3609" s="1006"/>
      <c r="AM3609" s="1007"/>
      <c r="AN3609" s="1007"/>
      <c r="AO3609" s="1007"/>
      <c r="AP3609" s="1007"/>
      <c r="AQ3609" s="1007"/>
      <c r="AR3609" s="1007"/>
      <c r="AS3609" s="1007"/>
      <c r="AT3609" s="1007"/>
      <c r="AU3609" s="1008"/>
      <c r="AV3609" s="1007"/>
      <c r="AW3609" s="1007"/>
      <c r="AX3609" s="1009"/>
    </row>
    <row r="3610" spans="37:50" x14ac:dyDescent="0.25">
      <c r="AK3610" s="1005"/>
      <c r="AL3610" s="1006"/>
      <c r="AM3610" s="1007"/>
      <c r="AN3610" s="1007"/>
      <c r="AO3610" s="1007"/>
      <c r="AP3610" s="1007"/>
      <c r="AQ3610" s="1007"/>
      <c r="AR3610" s="1007"/>
      <c r="AS3610" s="1007"/>
      <c r="AT3610" s="1007"/>
      <c r="AU3610" s="1008"/>
      <c r="AV3610" s="1007"/>
      <c r="AW3610" s="1007"/>
      <c r="AX3610" s="1009"/>
    </row>
    <row r="3611" spans="37:50" x14ac:dyDescent="0.25">
      <c r="AK3611" s="1005"/>
      <c r="AL3611" s="1006"/>
      <c r="AM3611" s="1007"/>
      <c r="AN3611" s="1007"/>
      <c r="AO3611" s="1007"/>
      <c r="AP3611" s="1007"/>
      <c r="AQ3611" s="1007"/>
      <c r="AR3611" s="1007"/>
      <c r="AS3611" s="1007"/>
      <c r="AT3611" s="1007"/>
      <c r="AU3611" s="1008"/>
      <c r="AV3611" s="1007"/>
      <c r="AW3611" s="1007"/>
      <c r="AX3611" s="1009"/>
    </row>
    <row r="3612" spans="37:50" x14ac:dyDescent="0.25">
      <c r="AK3612" s="1005"/>
      <c r="AL3612" s="1006"/>
      <c r="AM3612" s="1007"/>
      <c r="AN3612" s="1007"/>
      <c r="AO3612" s="1007"/>
      <c r="AP3612" s="1007"/>
      <c r="AQ3612" s="1007"/>
      <c r="AR3612" s="1007"/>
      <c r="AS3612" s="1007"/>
      <c r="AT3612" s="1007"/>
      <c r="AU3612" s="1008"/>
      <c r="AV3612" s="1007"/>
      <c r="AW3612" s="1007"/>
      <c r="AX3612" s="1009"/>
    </row>
    <row r="3613" spans="37:50" x14ac:dyDescent="0.25">
      <c r="AK3613" s="1005"/>
      <c r="AL3613" s="1006"/>
      <c r="AM3613" s="1007"/>
      <c r="AN3613" s="1007"/>
      <c r="AO3613" s="1007"/>
      <c r="AP3613" s="1007"/>
      <c r="AQ3613" s="1007"/>
      <c r="AR3613" s="1007"/>
      <c r="AS3613" s="1007"/>
      <c r="AT3613" s="1007"/>
      <c r="AU3613" s="1008"/>
      <c r="AV3613" s="1007"/>
      <c r="AW3613" s="1007"/>
      <c r="AX3613" s="1009"/>
    </row>
    <row r="3614" spans="37:50" x14ac:dyDescent="0.25">
      <c r="AK3614" s="1005"/>
      <c r="AL3614" s="1006"/>
      <c r="AM3614" s="1007"/>
      <c r="AN3614" s="1007"/>
      <c r="AO3614" s="1007"/>
      <c r="AP3614" s="1007"/>
      <c r="AQ3614" s="1007"/>
      <c r="AR3614" s="1007"/>
      <c r="AS3614" s="1007"/>
      <c r="AT3614" s="1007"/>
      <c r="AU3614" s="1008"/>
      <c r="AV3614" s="1007"/>
      <c r="AW3614" s="1007"/>
      <c r="AX3614" s="1009"/>
    </row>
    <row r="3615" spans="37:50" x14ac:dyDescent="0.25">
      <c r="AK3615" s="1005"/>
      <c r="AL3615" s="1006"/>
      <c r="AM3615" s="1007"/>
      <c r="AN3615" s="1007"/>
      <c r="AO3615" s="1007"/>
      <c r="AP3615" s="1007"/>
      <c r="AQ3615" s="1007"/>
      <c r="AR3615" s="1007"/>
      <c r="AS3615" s="1007"/>
      <c r="AT3615" s="1007"/>
      <c r="AU3615" s="1008"/>
      <c r="AV3615" s="1007"/>
      <c r="AW3615" s="1007"/>
      <c r="AX3615" s="1009"/>
    </row>
    <row r="3616" spans="37:50" x14ac:dyDescent="0.25">
      <c r="AK3616" s="1005"/>
      <c r="AL3616" s="1006"/>
      <c r="AM3616" s="1007"/>
      <c r="AN3616" s="1007"/>
      <c r="AO3616" s="1007"/>
      <c r="AP3616" s="1007"/>
      <c r="AQ3616" s="1007"/>
      <c r="AR3616" s="1007"/>
      <c r="AS3616" s="1007"/>
      <c r="AT3616" s="1007"/>
      <c r="AU3616" s="1008"/>
      <c r="AV3616" s="1007"/>
      <c r="AW3616" s="1007"/>
      <c r="AX3616" s="1009"/>
    </row>
    <row r="3617" spans="37:50" x14ac:dyDescent="0.25">
      <c r="AK3617" s="1005"/>
      <c r="AL3617" s="1006"/>
      <c r="AM3617" s="1007"/>
      <c r="AN3617" s="1007"/>
      <c r="AO3617" s="1007"/>
      <c r="AP3617" s="1007"/>
      <c r="AQ3617" s="1007"/>
      <c r="AR3617" s="1007"/>
      <c r="AS3617" s="1007"/>
      <c r="AT3617" s="1007"/>
      <c r="AU3617" s="1008"/>
      <c r="AV3617" s="1007"/>
      <c r="AW3617" s="1007"/>
      <c r="AX3617" s="1009"/>
    </row>
    <row r="3618" spans="37:50" x14ac:dyDescent="0.25">
      <c r="AK3618" s="1005"/>
      <c r="AL3618" s="1006"/>
      <c r="AM3618" s="1007"/>
      <c r="AN3618" s="1007"/>
      <c r="AO3618" s="1007"/>
      <c r="AP3618" s="1007"/>
      <c r="AQ3618" s="1007"/>
      <c r="AR3618" s="1007"/>
      <c r="AS3618" s="1007"/>
      <c r="AT3618" s="1007"/>
      <c r="AU3618" s="1008"/>
      <c r="AV3618" s="1007"/>
      <c r="AW3618" s="1007"/>
      <c r="AX3618" s="1009"/>
    </row>
    <row r="3619" spans="37:50" x14ac:dyDescent="0.25">
      <c r="AK3619" s="1005"/>
      <c r="AL3619" s="1006"/>
      <c r="AM3619" s="1007"/>
      <c r="AN3619" s="1007"/>
      <c r="AO3619" s="1007"/>
      <c r="AP3619" s="1007"/>
      <c r="AQ3619" s="1007"/>
      <c r="AR3619" s="1007"/>
      <c r="AS3619" s="1007"/>
      <c r="AT3619" s="1007"/>
      <c r="AU3619" s="1008"/>
      <c r="AV3619" s="1007"/>
      <c r="AW3619" s="1007"/>
      <c r="AX3619" s="1009"/>
    </row>
    <row r="3620" spans="37:50" x14ac:dyDescent="0.25">
      <c r="AK3620" s="1005"/>
      <c r="AL3620" s="1006"/>
      <c r="AM3620" s="1007"/>
      <c r="AN3620" s="1007"/>
      <c r="AO3620" s="1007"/>
      <c r="AP3620" s="1007"/>
      <c r="AQ3620" s="1007"/>
      <c r="AR3620" s="1007"/>
      <c r="AS3620" s="1007"/>
      <c r="AT3620" s="1007"/>
      <c r="AU3620" s="1008"/>
      <c r="AV3620" s="1007"/>
      <c r="AW3620" s="1007"/>
      <c r="AX3620" s="1009"/>
    </row>
    <row r="3621" spans="37:50" x14ac:dyDescent="0.25">
      <c r="AK3621" s="1005"/>
      <c r="AL3621" s="1006"/>
      <c r="AM3621" s="1007"/>
      <c r="AN3621" s="1007"/>
      <c r="AO3621" s="1007"/>
      <c r="AP3621" s="1007"/>
      <c r="AQ3621" s="1007"/>
      <c r="AR3621" s="1007"/>
      <c r="AS3621" s="1007"/>
      <c r="AT3621" s="1007"/>
      <c r="AU3621" s="1008"/>
      <c r="AV3621" s="1007"/>
      <c r="AW3621" s="1007"/>
      <c r="AX3621" s="1009"/>
    </row>
    <row r="3622" spans="37:50" x14ac:dyDescent="0.25">
      <c r="AK3622" s="1005"/>
      <c r="AL3622" s="1006"/>
      <c r="AM3622" s="1007"/>
      <c r="AN3622" s="1007"/>
      <c r="AO3622" s="1007"/>
      <c r="AP3622" s="1007"/>
      <c r="AQ3622" s="1007"/>
      <c r="AR3622" s="1007"/>
      <c r="AS3622" s="1007"/>
      <c r="AT3622" s="1007"/>
      <c r="AU3622" s="1008"/>
      <c r="AV3622" s="1007"/>
      <c r="AW3622" s="1007"/>
      <c r="AX3622" s="1009"/>
    </row>
    <row r="3623" spans="37:50" x14ac:dyDescent="0.25">
      <c r="AK3623" s="1005"/>
      <c r="AL3623" s="1006"/>
      <c r="AM3623" s="1007"/>
      <c r="AN3623" s="1007"/>
      <c r="AO3623" s="1007"/>
      <c r="AP3623" s="1007"/>
      <c r="AQ3623" s="1007"/>
      <c r="AR3623" s="1007"/>
      <c r="AS3623" s="1007"/>
      <c r="AT3623" s="1007"/>
      <c r="AU3623" s="1008"/>
      <c r="AV3623" s="1007"/>
      <c r="AW3623" s="1007"/>
      <c r="AX3623" s="1009"/>
    </row>
    <row r="3624" spans="37:50" x14ac:dyDescent="0.25">
      <c r="AK3624" s="1005"/>
      <c r="AL3624" s="1006"/>
      <c r="AM3624" s="1007"/>
      <c r="AN3624" s="1007"/>
      <c r="AO3624" s="1007"/>
      <c r="AP3624" s="1007"/>
      <c r="AQ3624" s="1007"/>
      <c r="AR3624" s="1007"/>
      <c r="AS3624" s="1007"/>
      <c r="AT3624" s="1007"/>
      <c r="AU3624" s="1008"/>
      <c r="AV3624" s="1007"/>
      <c r="AW3624" s="1007"/>
      <c r="AX3624" s="1009"/>
    </row>
    <row r="3625" spans="37:50" x14ac:dyDescent="0.25">
      <c r="AK3625" s="1005"/>
      <c r="AL3625" s="1006"/>
      <c r="AM3625" s="1007"/>
      <c r="AN3625" s="1007"/>
      <c r="AO3625" s="1007"/>
      <c r="AP3625" s="1007"/>
      <c r="AQ3625" s="1007"/>
      <c r="AR3625" s="1007"/>
      <c r="AS3625" s="1007"/>
      <c r="AT3625" s="1007"/>
      <c r="AU3625" s="1008"/>
      <c r="AV3625" s="1007"/>
      <c r="AW3625" s="1007"/>
      <c r="AX3625" s="1009"/>
    </row>
    <row r="3626" spans="37:50" x14ac:dyDescent="0.25">
      <c r="AK3626" s="1005"/>
      <c r="AL3626" s="1006"/>
      <c r="AM3626" s="1007"/>
      <c r="AN3626" s="1007"/>
      <c r="AO3626" s="1007"/>
      <c r="AP3626" s="1007"/>
      <c r="AQ3626" s="1007"/>
      <c r="AR3626" s="1007"/>
      <c r="AS3626" s="1007"/>
      <c r="AT3626" s="1007"/>
      <c r="AU3626" s="1008"/>
      <c r="AV3626" s="1007"/>
      <c r="AW3626" s="1007"/>
      <c r="AX3626" s="1009"/>
    </row>
    <row r="3627" spans="37:50" x14ac:dyDescent="0.25">
      <c r="AK3627" s="1005"/>
      <c r="AL3627" s="1006"/>
      <c r="AM3627" s="1007"/>
      <c r="AN3627" s="1007"/>
      <c r="AO3627" s="1007"/>
      <c r="AP3627" s="1007"/>
      <c r="AQ3627" s="1007"/>
      <c r="AR3627" s="1007"/>
      <c r="AS3627" s="1007"/>
      <c r="AT3627" s="1007"/>
      <c r="AU3627" s="1008"/>
      <c r="AV3627" s="1007"/>
      <c r="AW3627" s="1007"/>
      <c r="AX3627" s="1009"/>
    </row>
    <row r="3628" spans="37:50" x14ac:dyDescent="0.25">
      <c r="AK3628" s="1005"/>
      <c r="AL3628" s="1006"/>
      <c r="AM3628" s="1007"/>
      <c r="AN3628" s="1007"/>
      <c r="AO3628" s="1007"/>
      <c r="AP3628" s="1007"/>
      <c r="AQ3628" s="1007"/>
      <c r="AR3628" s="1007"/>
      <c r="AS3628" s="1007"/>
      <c r="AT3628" s="1007"/>
      <c r="AU3628" s="1008"/>
      <c r="AV3628" s="1007"/>
      <c r="AW3628" s="1007"/>
      <c r="AX3628" s="1009"/>
    </row>
    <row r="3629" spans="37:50" x14ac:dyDescent="0.25">
      <c r="AK3629" s="1005"/>
      <c r="AL3629" s="1006"/>
      <c r="AM3629" s="1007"/>
      <c r="AN3629" s="1007"/>
      <c r="AO3629" s="1007"/>
      <c r="AP3629" s="1007"/>
      <c r="AQ3629" s="1007"/>
      <c r="AR3629" s="1007"/>
      <c r="AS3629" s="1007"/>
      <c r="AT3629" s="1007"/>
      <c r="AU3629" s="1008"/>
      <c r="AV3629" s="1007"/>
      <c r="AW3629" s="1007"/>
      <c r="AX3629" s="1009"/>
    </row>
    <row r="3630" spans="37:50" x14ac:dyDescent="0.25">
      <c r="AK3630" s="1005"/>
      <c r="AL3630" s="1006"/>
      <c r="AM3630" s="1007"/>
      <c r="AN3630" s="1007"/>
      <c r="AO3630" s="1007"/>
      <c r="AP3630" s="1007"/>
      <c r="AQ3630" s="1007"/>
      <c r="AR3630" s="1007"/>
      <c r="AS3630" s="1007"/>
      <c r="AT3630" s="1007"/>
      <c r="AU3630" s="1008"/>
      <c r="AV3630" s="1007"/>
      <c r="AW3630" s="1007"/>
      <c r="AX3630" s="1009"/>
    </row>
    <row r="3631" spans="37:50" x14ac:dyDescent="0.25">
      <c r="AK3631" s="1005"/>
      <c r="AL3631" s="1006"/>
      <c r="AM3631" s="1007"/>
      <c r="AN3631" s="1007"/>
      <c r="AO3631" s="1007"/>
      <c r="AP3631" s="1007"/>
      <c r="AQ3631" s="1007"/>
      <c r="AR3631" s="1007"/>
      <c r="AS3631" s="1007"/>
      <c r="AT3631" s="1007"/>
      <c r="AU3631" s="1008"/>
      <c r="AV3631" s="1007"/>
      <c r="AW3631" s="1007"/>
      <c r="AX3631" s="1009"/>
    </row>
    <row r="3632" spans="37:50" x14ac:dyDescent="0.25">
      <c r="AK3632" s="1005"/>
      <c r="AL3632" s="1006"/>
      <c r="AM3632" s="1007"/>
      <c r="AN3632" s="1007"/>
      <c r="AO3632" s="1007"/>
      <c r="AP3632" s="1007"/>
      <c r="AQ3632" s="1007"/>
      <c r="AR3632" s="1007"/>
      <c r="AS3632" s="1007"/>
      <c r="AT3632" s="1007"/>
      <c r="AU3632" s="1008"/>
      <c r="AV3632" s="1007"/>
      <c r="AW3632" s="1007"/>
      <c r="AX3632" s="1009"/>
    </row>
    <row r="3633" spans="37:50" x14ac:dyDescent="0.25">
      <c r="AK3633" s="1005"/>
      <c r="AL3633" s="1006"/>
      <c r="AM3633" s="1007"/>
      <c r="AN3633" s="1007"/>
      <c r="AO3633" s="1007"/>
      <c r="AP3633" s="1007"/>
      <c r="AQ3633" s="1007"/>
      <c r="AR3633" s="1007"/>
      <c r="AS3633" s="1007"/>
      <c r="AT3633" s="1007"/>
      <c r="AU3633" s="1008"/>
      <c r="AV3633" s="1007"/>
      <c r="AW3633" s="1007"/>
      <c r="AX3633" s="1009"/>
    </row>
    <row r="3634" spans="37:50" x14ac:dyDescent="0.25">
      <c r="AK3634" s="1005"/>
      <c r="AL3634" s="1006"/>
      <c r="AM3634" s="1007"/>
      <c r="AN3634" s="1007"/>
      <c r="AO3634" s="1007"/>
      <c r="AP3634" s="1007"/>
      <c r="AQ3634" s="1007"/>
      <c r="AR3634" s="1007"/>
      <c r="AS3634" s="1007"/>
      <c r="AT3634" s="1007"/>
      <c r="AU3634" s="1008"/>
      <c r="AV3634" s="1007"/>
      <c r="AW3634" s="1007"/>
      <c r="AX3634" s="1009"/>
    </row>
    <row r="3635" spans="37:50" x14ac:dyDescent="0.25">
      <c r="AK3635" s="1005"/>
      <c r="AL3635" s="1006"/>
      <c r="AM3635" s="1007"/>
      <c r="AN3635" s="1007"/>
      <c r="AO3635" s="1007"/>
      <c r="AP3635" s="1007"/>
      <c r="AQ3635" s="1007"/>
      <c r="AR3635" s="1007"/>
      <c r="AS3635" s="1007"/>
      <c r="AT3635" s="1007"/>
      <c r="AU3635" s="1008"/>
      <c r="AV3635" s="1007"/>
      <c r="AW3635" s="1007"/>
      <c r="AX3635" s="1009"/>
    </row>
    <row r="3636" spans="37:50" x14ac:dyDescent="0.25">
      <c r="AK3636" s="1005"/>
      <c r="AL3636" s="1006"/>
      <c r="AM3636" s="1007"/>
      <c r="AN3636" s="1007"/>
      <c r="AO3636" s="1007"/>
      <c r="AP3636" s="1007"/>
      <c r="AQ3636" s="1007"/>
      <c r="AR3636" s="1007"/>
      <c r="AS3636" s="1007"/>
      <c r="AT3636" s="1007"/>
      <c r="AU3636" s="1008"/>
      <c r="AV3636" s="1007"/>
      <c r="AW3636" s="1007"/>
      <c r="AX3636" s="1009"/>
    </row>
    <row r="3637" spans="37:50" x14ac:dyDescent="0.25">
      <c r="AK3637" s="1005"/>
      <c r="AL3637" s="1006"/>
      <c r="AM3637" s="1007"/>
      <c r="AN3637" s="1007"/>
      <c r="AO3637" s="1007"/>
      <c r="AP3637" s="1007"/>
      <c r="AQ3637" s="1007"/>
      <c r="AR3637" s="1007"/>
      <c r="AS3637" s="1007"/>
      <c r="AT3637" s="1007"/>
      <c r="AU3637" s="1008"/>
      <c r="AV3637" s="1007"/>
      <c r="AW3637" s="1007"/>
      <c r="AX3637" s="1009"/>
    </row>
    <row r="3638" spans="37:50" x14ac:dyDescent="0.25">
      <c r="AK3638" s="1005"/>
      <c r="AL3638" s="1006"/>
      <c r="AM3638" s="1007"/>
      <c r="AN3638" s="1007"/>
      <c r="AO3638" s="1007"/>
      <c r="AP3638" s="1007"/>
      <c r="AQ3638" s="1007"/>
      <c r="AR3638" s="1007"/>
      <c r="AS3638" s="1007"/>
      <c r="AT3638" s="1007"/>
      <c r="AU3638" s="1008"/>
      <c r="AV3638" s="1007"/>
      <c r="AW3638" s="1007"/>
      <c r="AX3638" s="1009"/>
    </row>
    <row r="3639" spans="37:50" x14ac:dyDescent="0.25">
      <c r="AK3639" s="1005"/>
      <c r="AL3639" s="1006"/>
      <c r="AM3639" s="1007"/>
      <c r="AN3639" s="1007"/>
      <c r="AO3639" s="1007"/>
      <c r="AP3639" s="1007"/>
      <c r="AQ3639" s="1007"/>
      <c r="AR3639" s="1007"/>
      <c r="AS3639" s="1007"/>
      <c r="AT3639" s="1007"/>
      <c r="AU3639" s="1008"/>
      <c r="AV3639" s="1007"/>
      <c r="AW3639" s="1007"/>
      <c r="AX3639" s="1009"/>
    </row>
    <row r="3640" spans="37:50" x14ac:dyDescent="0.25">
      <c r="AK3640" s="1005"/>
      <c r="AL3640" s="1006"/>
      <c r="AM3640" s="1007"/>
      <c r="AN3640" s="1007"/>
      <c r="AO3640" s="1007"/>
      <c r="AP3640" s="1007"/>
      <c r="AQ3640" s="1007"/>
      <c r="AR3640" s="1007"/>
      <c r="AS3640" s="1007"/>
      <c r="AT3640" s="1007"/>
      <c r="AU3640" s="1008"/>
      <c r="AV3640" s="1007"/>
      <c r="AW3640" s="1007"/>
      <c r="AX3640" s="1009"/>
    </row>
    <row r="3641" spans="37:50" x14ac:dyDescent="0.25">
      <c r="AK3641" s="1005"/>
      <c r="AL3641" s="1006"/>
      <c r="AM3641" s="1007"/>
      <c r="AN3641" s="1007"/>
      <c r="AO3641" s="1007"/>
      <c r="AP3641" s="1007"/>
      <c r="AQ3641" s="1007"/>
      <c r="AR3641" s="1007"/>
      <c r="AS3641" s="1007"/>
      <c r="AT3641" s="1007"/>
      <c r="AU3641" s="1008"/>
      <c r="AV3641" s="1007"/>
      <c r="AW3641" s="1007"/>
      <c r="AX3641" s="1009"/>
    </row>
    <row r="3642" spans="37:50" x14ac:dyDescent="0.25">
      <c r="AK3642" s="1005"/>
      <c r="AL3642" s="1006"/>
      <c r="AM3642" s="1007"/>
      <c r="AN3642" s="1007"/>
      <c r="AO3642" s="1007"/>
      <c r="AP3642" s="1007"/>
      <c r="AQ3642" s="1007"/>
      <c r="AR3642" s="1007"/>
      <c r="AS3642" s="1007"/>
      <c r="AT3642" s="1007"/>
      <c r="AU3642" s="1008"/>
      <c r="AV3642" s="1007"/>
      <c r="AW3642" s="1007"/>
      <c r="AX3642" s="1009"/>
    </row>
    <row r="3643" spans="37:50" x14ac:dyDescent="0.25">
      <c r="AK3643" s="1005"/>
      <c r="AL3643" s="1006"/>
      <c r="AM3643" s="1007"/>
      <c r="AN3643" s="1007"/>
      <c r="AO3643" s="1007"/>
      <c r="AP3643" s="1007"/>
      <c r="AQ3643" s="1007"/>
      <c r="AR3643" s="1007"/>
      <c r="AS3643" s="1007"/>
      <c r="AT3643" s="1007"/>
      <c r="AU3643" s="1008"/>
      <c r="AV3643" s="1007"/>
      <c r="AW3643" s="1007"/>
      <c r="AX3643" s="1009"/>
    </row>
    <row r="3644" spans="37:50" x14ac:dyDescent="0.25">
      <c r="AK3644" s="1005"/>
      <c r="AL3644" s="1006"/>
      <c r="AM3644" s="1007"/>
      <c r="AN3644" s="1007"/>
      <c r="AO3644" s="1007"/>
      <c r="AP3644" s="1007"/>
      <c r="AQ3644" s="1007"/>
      <c r="AR3644" s="1007"/>
      <c r="AS3644" s="1007"/>
      <c r="AT3644" s="1007"/>
      <c r="AU3644" s="1008"/>
      <c r="AV3644" s="1007"/>
      <c r="AW3644" s="1007"/>
      <c r="AX3644" s="1009"/>
    </row>
    <row r="3645" spans="37:50" x14ac:dyDescent="0.25">
      <c r="AK3645" s="1005"/>
      <c r="AL3645" s="1006"/>
      <c r="AM3645" s="1007"/>
      <c r="AN3645" s="1007"/>
      <c r="AO3645" s="1007"/>
      <c r="AP3645" s="1007"/>
      <c r="AQ3645" s="1007"/>
      <c r="AR3645" s="1007"/>
      <c r="AS3645" s="1007"/>
      <c r="AT3645" s="1007"/>
      <c r="AU3645" s="1008"/>
      <c r="AV3645" s="1007"/>
      <c r="AW3645" s="1007"/>
      <c r="AX3645" s="1009"/>
    </row>
    <row r="3646" spans="37:50" x14ac:dyDescent="0.25">
      <c r="AK3646" s="1005"/>
      <c r="AL3646" s="1006"/>
      <c r="AM3646" s="1007"/>
      <c r="AN3646" s="1007"/>
      <c r="AO3646" s="1007"/>
      <c r="AP3646" s="1007"/>
      <c r="AQ3646" s="1007"/>
      <c r="AR3646" s="1007"/>
      <c r="AS3646" s="1007"/>
      <c r="AT3646" s="1007"/>
      <c r="AU3646" s="1008"/>
      <c r="AV3646" s="1007"/>
      <c r="AW3646" s="1007"/>
      <c r="AX3646" s="1009"/>
    </row>
    <row r="3647" spans="37:50" x14ac:dyDescent="0.25">
      <c r="AK3647" s="1005"/>
      <c r="AL3647" s="1006"/>
      <c r="AM3647" s="1007"/>
      <c r="AN3647" s="1007"/>
      <c r="AO3647" s="1007"/>
      <c r="AP3647" s="1007"/>
      <c r="AQ3647" s="1007"/>
      <c r="AR3647" s="1007"/>
      <c r="AS3647" s="1007"/>
      <c r="AT3647" s="1007"/>
      <c r="AU3647" s="1008"/>
      <c r="AV3647" s="1007"/>
      <c r="AW3647" s="1007"/>
      <c r="AX3647" s="1009"/>
    </row>
    <row r="3648" spans="37:50" x14ac:dyDescent="0.25">
      <c r="AK3648" s="1005"/>
      <c r="AL3648" s="1006"/>
      <c r="AM3648" s="1007"/>
      <c r="AN3648" s="1007"/>
      <c r="AO3648" s="1007"/>
      <c r="AP3648" s="1007"/>
      <c r="AQ3648" s="1007"/>
      <c r="AR3648" s="1007"/>
      <c r="AS3648" s="1007"/>
      <c r="AT3648" s="1007"/>
      <c r="AU3648" s="1008"/>
      <c r="AV3648" s="1007"/>
      <c r="AW3648" s="1007"/>
      <c r="AX3648" s="1009"/>
    </row>
    <row r="3649" spans="37:50" x14ac:dyDescent="0.25">
      <c r="AK3649" s="1005"/>
      <c r="AL3649" s="1006"/>
      <c r="AM3649" s="1007"/>
      <c r="AN3649" s="1007"/>
      <c r="AO3649" s="1007"/>
      <c r="AP3649" s="1007"/>
      <c r="AQ3649" s="1007"/>
      <c r="AR3649" s="1007"/>
      <c r="AS3649" s="1007"/>
      <c r="AT3649" s="1007"/>
      <c r="AU3649" s="1008"/>
      <c r="AV3649" s="1007"/>
      <c r="AW3649" s="1007"/>
      <c r="AX3649" s="1009"/>
    </row>
    <row r="3650" spans="37:50" x14ac:dyDescent="0.25">
      <c r="AK3650" s="1005"/>
      <c r="AL3650" s="1006"/>
      <c r="AM3650" s="1007"/>
      <c r="AN3650" s="1007"/>
      <c r="AO3650" s="1007"/>
      <c r="AP3650" s="1007"/>
      <c r="AQ3650" s="1007"/>
      <c r="AR3650" s="1007"/>
      <c r="AS3650" s="1007"/>
      <c r="AT3650" s="1007"/>
      <c r="AU3650" s="1008"/>
      <c r="AV3650" s="1007"/>
      <c r="AW3650" s="1007"/>
      <c r="AX3650" s="1009"/>
    </row>
    <row r="3651" spans="37:50" x14ac:dyDescent="0.25">
      <c r="AK3651" s="1005"/>
      <c r="AL3651" s="1006"/>
      <c r="AM3651" s="1007"/>
      <c r="AN3651" s="1007"/>
      <c r="AO3651" s="1007"/>
      <c r="AP3651" s="1007"/>
      <c r="AQ3651" s="1007"/>
      <c r="AR3651" s="1007"/>
      <c r="AS3651" s="1007"/>
      <c r="AT3651" s="1007"/>
      <c r="AU3651" s="1008"/>
      <c r="AV3651" s="1007"/>
      <c r="AW3651" s="1007"/>
      <c r="AX3651" s="1009"/>
    </row>
    <row r="3652" spans="37:50" x14ac:dyDescent="0.25">
      <c r="AK3652" s="1005"/>
      <c r="AL3652" s="1006"/>
      <c r="AM3652" s="1007"/>
      <c r="AN3652" s="1007"/>
      <c r="AO3652" s="1007"/>
      <c r="AP3652" s="1007"/>
      <c r="AQ3652" s="1007"/>
      <c r="AR3652" s="1007"/>
      <c r="AS3652" s="1007"/>
      <c r="AT3652" s="1007"/>
      <c r="AU3652" s="1008"/>
      <c r="AV3652" s="1007"/>
      <c r="AW3652" s="1007"/>
      <c r="AX3652" s="1009"/>
    </row>
    <row r="3653" spans="37:50" x14ac:dyDescent="0.25">
      <c r="AK3653" s="1005"/>
      <c r="AL3653" s="1006"/>
      <c r="AM3653" s="1007"/>
      <c r="AN3653" s="1007"/>
      <c r="AO3653" s="1007"/>
      <c r="AP3653" s="1007"/>
      <c r="AQ3653" s="1007"/>
      <c r="AR3653" s="1007"/>
      <c r="AS3653" s="1007"/>
      <c r="AT3653" s="1007"/>
      <c r="AU3653" s="1008"/>
      <c r="AV3653" s="1007"/>
      <c r="AW3653" s="1007"/>
      <c r="AX3653" s="1009"/>
    </row>
    <row r="3654" spans="37:50" x14ac:dyDescent="0.25">
      <c r="AK3654" s="1005"/>
      <c r="AL3654" s="1006"/>
      <c r="AM3654" s="1007"/>
      <c r="AN3654" s="1007"/>
      <c r="AO3654" s="1007"/>
      <c r="AP3654" s="1007"/>
      <c r="AQ3654" s="1007"/>
      <c r="AR3654" s="1007"/>
      <c r="AS3654" s="1007"/>
      <c r="AT3654" s="1007"/>
      <c r="AU3654" s="1008"/>
      <c r="AV3654" s="1007"/>
      <c r="AW3654" s="1007"/>
      <c r="AX3654" s="1009"/>
    </row>
    <row r="3655" spans="37:50" x14ac:dyDescent="0.25">
      <c r="AK3655" s="1005"/>
      <c r="AL3655" s="1006"/>
      <c r="AM3655" s="1007"/>
      <c r="AN3655" s="1007"/>
      <c r="AO3655" s="1007"/>
      <c r="AP3655" s="1007"/>
      <c r="AQ3655" s="1007"/>
      <c r="AR3655" s="1007"/>
      <c r="AS3655" s="1007"/>
      <c r="AT3655" s="1007"/>
      <c r="AU3655" s="1008"/>
      <c r="AV3655" s="1007"/>
      <c r="AW3655" s="1007"/>
      <c r="AX3655" s="1009"/>
    </row>
    <row r="3656" spans="37:50" x14ac:dyDescent="0.25">
      <c r="AK3656" s="1005"/>
      <c r="AL3656" s="1006"/>
      <c r="AM3656" s="1007"/>
      <c r="AN3656" s="1007"/>
      <c r="AO3656" s="1007"/>
      <c r="AP3656" s="1007"/>
      <c r="AQ3656" s="1007"/>
      <c r="AR3656" s="1007"/>
      <c r="AS3656" s="1007"/>
      <c r="AT3656" s="1007"/>
      <c r="AU3656" s="1008"/>
      <c r="AV3656" s="1007"/>
      <c r="AW3656" s="1007"/>
      <c r="AX3656" s="1009"/>
    </row>
    <row r="3657" spans="37:50" x14ac:dyDescent="0.25">
      <c r="AK3657" s="1005"/>
      <c r="AL3657" s="1006"/>
      <c r="AM3657" s="1007"/>
      <c r="AN3657" s="1007"/>
      <c r="AO3657" s="1007"/>
      <c r="AP3657" s="1007"/>
      <c r="AQ3657" s="1007"/>
      <c r="AR3657" s="1007"/>
      <c r="AS3657" s="1007"/>
      <c r="AT3657" s="1007"/>
      <c r="AU3657" s="1008"/>
      <c r="AV3657" s="1007"/>
      <c r="AW3657" s="1007"/>
      <c r="AX3657" s="1009"/>
    </row>
    <row r="3658" spans="37:50" x14ac:dyDescent="0.25">
      <c r="AK3658" s="1005"/>
      <c r="AL3658" s="1006"/>
      <c r="AM3658" s="1007"/>
      <c r="AN3658" s="1007"/>
      <c r="AO3658" s="1007"/>
      <c r="AP3658" s="1007"/>
      <c r="AQ3658" s="1007"/>
      <c r="AR3658" s="1007"/>
      <c r="AS3658" s="1007"/>
      <c r="AT3658" s="1007"/>
      <c r="AU3658" s="1008"/>
      <c r="AV3658" s="1007"/>
      <c r="AW3658" s="1007"/>
      <c r="AX3658" s="1009"/>
    </row>
    <row r="3659" spans="37:50" x14ac:dyDescent="0.25">
      <c r="AK3659" s="1005"/>
      <c r="AL3659" s="1006"/>
      <c r="AM3659" s="1007"/>
      <c r="AN3659" s="1007"/>
      <c r="AO3659" s="1007"/>
      <c r="AP3659" s="1007"/>
      <c r="AQ3659" s="1007"/>
      <c r="AR3659" s="1007"/>
      <c r="AS3659" s="1007"/>
      <c r="AT3659" s="1007"/>
      <c r="AU3659" s="1008"/>
      <c r="AV3659" s="1007"/>
      <c r="AW3659" s="1007"/>
      <c r="AX3659" s="1009"/>
    </row>
    <row r="3660" spans="37:50" x14ac:dyDescent="0.25">
      <c r="AK3660" s="1005"/>
      <c r="AL3660" s="1006"/>
      <c r="AM3660" s="1007"/>
      <c r="AN3660" s="1007"/>
      <c r="AO3660" s="1007"/>
      <c r="AP3660" s="1007"/>
      <c r="AQ3660" s="1007"/>
      <c r="AR3660" s="1007"/>
      <c r="AS3660" s="1007"/>
      <c r="AT3660" s="1007"/>
      <c r="AU3660" s="1008"/>
      <c r="AV3660" s="1007"/>
      <c r="AW3660" s="1007"/>
      <c r="AX3660" s="1009"/>
    </row>
    <row r="3661" spans="37:50" x14ac:dyDescent="0.25">
      <c r="AK3661" s="1005"/>
      <c r="AL3661" s="1006"/>
      <c r="AM3661" s="1007"/>
      <c r="AN3661" s="1007"/>
      <c r="AO3661" s="1007"/>
      <c r="AP3661" s="1007"/>
      <c r="AQ3661" s="1007"/>
      <c r="AR3661" s="1007"/>
      <c r="AS3661" s="1007"/>
      <c r="AT3661" s="1007"/>
      <c r="AU3661" s="1008"/>
      <c r="AV3661" s="1007"/>
      <c r="AW3661" s="1007"/>
      <c r="AX3661" s="1009"/>
    </row>
    <row r="3662" spans="37:50" x14ac:dyDescent="0.25">
      <c r="AK3662" s="1005"/>
      <c r="AL3662" s="1006"/>
      <c r="AM3662" s="1007"/>
      <c r="AN3662" s="1007"/>
      <c r="AO3662" s="1007"/>
      <c r="AP3662" s="1007"/>
      <c r="AQ3662" s="1007"/>
      <c r="AR3662" s="1007"/>
      <c r="AS3662" s="1007"/>
      <c r="AT3662" s="1007"/>
      <c r="AU3662" s="1008"/>
      <c r="AV3662" s="1007"/>
      <c r="AW3662" s="1007"/>
      <c r="AX3662" s="1009"/>
    </row>
    <row r="3663" spans="37:50" x14ac:dyDescent="0.25">
      <c r="AK3663" s="1005"/>
      <c r="AL3663" s="1006"/>
      <c r="AM3663" s="1007"/>
      <c r="AN3663" s="1007"/>
      <c r="AO3663" s="1007"/>
      <c r="AP3663" s="1007"/>
      <c r="AQ3663" s="1007"/>
      <c r="AR3663" s="1007"/>
      <c r="AS3663" s="1007"/>
      <c r="AT3663" s="1007"/>
      <c r="AU3663" s="1008"/>
      <c r="AV3663" s="1007"/>
      <c r="AW3663" s="1007"/>
      <c r="AX3663" s="1009"/>
    </row>
    <row r="3664" spans="37:50" x14ac:dyDescent="0.25">
      <c r="AK3664" s="1005"/>
      <c r="AL3664" s="1006"/>
      <c r="AM3664" s="1007"/>
      <c r="AN3664" s="1007"/>
      <c r="AO3664" s="1007"/>
      <c r="AP3664" s="1007"/>
      <c r="AQ3664" s="1007"/>
      <c r="AR3664" s="1007"/>
      <c r="AS3664" s="1007"/>
      <c r="AT3664" s="1007"/>
      <c r="AU3664" s="1008"/>
      <c r="AV3664" s="1007"/>
      <c r="AW3664" s="1007"/>
      <c r="AX3664" s="1009"/>
    </row>
    <row r="3665" spans="37:50" x14ac:dyDescent="0.25">
      <c r="AK3665" s="1005"/>
      <c r="AL3665" s="1006"/>
      <c r="AM3665" s="1007"/>
      <c r="AN3665" s="1007"/>
      <c r="AO3665" s="1007"/>
      <c r="AP3665" s="1007"/>
      <c r="AQ3665" s="1007"/>
      <c r="AR3665" s="1007"/>
      <c r="AS3665" s="1007"/>
      <c r="AT3665" s="1007"/>
      <c r="AU3665" s="1008"/>
      <c r="AV3665" s="1007"/>
      <c r="AW3665" s="1007"/>
      <c r="AX3665" s="1009"/>
    </row>
    <row r="3666" spans="37:50" x14ac:dyDescent="0.25">
      <c r="AK3666" s="1005"/>
      <c r="AL3666" s="1006"/>
      <c r="AM3666" s="1007"/>
      <c r="AN3666" s="1007"/>
      <c r="AO3666" s="1007"/>
      <c r="AP3666" s="1007"/>
      <c r="AQ3666" s="1007"/>
      <c r="AR3666" s="1007"/>
      <c r="AS3666" s="1007"/>
      <c r="AT3666" s="1007"/>
      <c r="AU3666" s="1008"/>
      <c r="AV3666" s="1007"/>
      <c r="AW3666" s="1007"/>
      <c r="AX3666" s="1009"/>
    </row>
    <row r="3667" spans="37:50" x14ac:dyDescent="0.25">
      <c r="AK3667" s="1005"/>
      <c r="AL3667" s="1006"/>
      <c r="AM3667" s="1007"/>
      <c r="AN3667" s="1007"/>
      <c r="AO3667" s="1007"/>
      <c r="AP3667" s="1007"/>
      <c r="AQ3667" s="1007"/>
      <c r="AR3667" s="1007"/>
      <c r="AS3667" s="1007"/>
      <c r="AT3667" s="1007"/>
      <c r="AU3667" s="1008"/>
      <c r="AV3667" s="1007"/>
      <c r="AW3667" s="1007"/>
      <c r="AX3667" s="1009"/>
    </row>
    <row r="3668" spans="37:50" x14ac:dyDescent="0.25">
      <c r="AK3668" s="1005"/>
      <c r="AL3668" s="1006"/>
      <c r="AM3668" s="1007"/>
      <c r="AN3668" s="1007"/>
      <c r="AO3668" s="1007"/>
      <c r="AP3668" s="1007"/>
      <c r="AQ3668" s="1007"/>
      <c r="AR3668" s="1007"/>
      <c r="AS3668" s="1007"/>
      <c r="AT3668" s="1007"/>
      <c r="AU3668" s="1008"/>
      <c r="AV3668" s="1007"/>
      <c r="AW3668" s="1007"/>
      <c r="AX3668" s="1009"/>
    </row>
    <row r="3669" spans="37:50" x14ac:dyDescent="0.25">
      <c r="AK3669" s="1005"/>
      <c r="AL3669" s="1006"/>
      <c r="AM3669" s="1007"/>
      <c r="AN3669" s="1007"/>
      <c r="AO3669" s="1007"/>
      <c r="AP3669" s="1007"/>
      <c r="AQ3669" s="1007"/>
      <c r="AR3669" s="1007"/>
      <c r="AS3669" s="1007"/>
      <c r="AT3669" s="1007"/>
      <c r="AU3669" s="1008"/>
      <c r="AV3669" s="1007"/>
      <c r="AW3669" s="1007"/>
      <c r="AX3669" s="1009"/>
    </row>
    <row r="3670" spans="37:50" x14ac:dyDescent="0.25">
      <c r="AK3670" s="1005"/>
      <c r="AL3670" s="1006"/>
      <c r="AM3670" s="1007"/>
      <c r="AN3670" s="1007"/>
      <c r="AO3670" s="1007"/>
      <c r="AP3670" s="1007"/>
      <c r="AQ3670" s="1007"/>
      <c r="AR3670" s="1007"/>
      <c r="AS3670" s="1007"/>
      <c r="AT3670" s="1007"/>
      <c r="AU3670" s="1008"/>
      <c r="AV3670" s="1007"/>
      <c r="AW3670" s="1007"/>
      <c r="AX3670" s="1009"/>
    </row>
    <row r="3671" spans="37:50" x14ac:dyDescent="0.25">
      <c r="AK3671" s="1005"/>
      <c r="AL3671" s="1006"/>
      <c r="AM3671" s="1007"/>
      <c r="AN3671" s="1007"/>
      <c r="AO3671" s="1007"/>
      <c r="AP3671" s="1007"/>
      <c r="AQ3671" s="1007"/>
      <c r="AR3671" s="1007"/>
      <c r="AS3671" s="1007"/>
      <c r="AT3671" s="1007"/>
      <c r="AU3671" s="1008"/>
      <c r="AV3671" s="1007"/>
      <c r="AW3671" s="1007"/>
      <c r="AX3671" s="1009"/>
    </row>
    <row r="3672" spans="37:50" x14ac:dyDescent="0.25">
      <c r="AK3672" s="1005"/>
      <c r="AL3672" s="1006"/>
      <c r="AM3672" s="1007"/>
      <c r="AN3672" s="1007"/>
      <c r="AO3672" s="1007"/>
      <c r="AP3672" s="1007"/>
      <c r="AQ3672" s="1007"/>
      <c r="AR3672" s="1007"/>
      <c r="AS3672" s="1007"/>
      <c r="AT3672" s="1007"/>
      <c r="AU3672" s="1008"/>
      <c r="AV3672" s="1007"/>
      <c r="AW3672" s="1007"/>
      <c r="AX3672" s="1009"/>
    </row>
    <row r="3673" spans="37:50" x14ac:dyDescent="0.25">
      <c r="AK3673" s="1005"/>
      <c r="AL3673" s="1006"/>
      <c r="AM3673" s="1007"/>
      <c r="AN3673" s="1007"/>
      <c r="AO3673" s="1007"/>
      <c r="AP3673" s="1007"/>
      <c r="AQ3673" s="1007"/>
      <c r="AR3673" s="1007"/>
      <c r="AS3673" s="1007"/>
      <c r="AT3673" s="1007"/>
      <c r="AU3673" s="1008"/>
      <c r="AV3673" s="1007"/>
      <c r="AW3673" s="1007"/>
      <c r="AX3673" s="1009"/>
    </row>
    <row r="3674" spans="37:50" x14ac:dyDescent="0.25">
      <c r="AK3674" s="1005"/>
      <c r="AL3674" s="1006"/>
      <c r="AM3674" s="1007"/>
      <c r="AN3674" s="1007"/>
      <c r="AO3674" s="1007"/>
      <c r="AP3674" s="1007"/>
      <c r="AQ3674" s="1007"/>
      <c r="AR3674" s="1007"/>
      <c r="AS3674" s="1007"/>
      <c r="AT3674" s="1007"/>
      <c r="AU3674" s="1008"/>
      <c r="AV3674" s="1007"/>
      <c r="AW3674" s="1007"/>
      <c r="AX3674" s="1009"/>
    </row>
    <row r="3675" spans="37:50" x14ac:dyDescent="0.25">
      <c r="AK3675" s="1005"/>
      <c r="AL3675" s="1006"/>
      <c r="AM3675" s="1007"/>
      <c r="AN3675" s="1007"/>
      <c r="AO3675" s="1007"/>
      <c r="AP3675" s="1007"/>
      <c r="AQ3675" s="1007"/>
      <c r="AR3675" s="1007"/>
      <c r="AS3675" s="1007"/>
      <c r="AT3675" s="1007"/>
      <c r="AU3675" s="1008"/>
      <c r="AV3675" s="1007"/>
      <c r="AW3675" s="1007"/>
      <c r="AX3675" s="1009"/>
    </row>
    <row r="3676" spans="37:50" x14ac:dyDescent="0.25">
      <c r="AK3676" s="1005"/>
      <c r="AL3676" s="1006"/>
      <c r="AM3676" s="1007"/>
      <c r="AN3676" s="1007"/>
      <c r="AO3676" s="1007"/>
      <c r="AP3676" s="1007"/>
      <c r="AQ3676" s="1007"/>
      <c r="AR3676" s="1007"/>
      <c r="AS3676" s="1007"/>
      <c r="AT3676" s="1007"/>
      <c r="AU3676" s="1008"/>
      <c r="AV3676" s="1007"/>
      <c r="AW3676" s="1007"/>
      <c r="AX3676" s="1009"/>
    </row>
    <row r="3677" spans="37:50" x14ac:dyDescent="0.25">
      <c r="AK3677" s="1005"/>
      <c r="AL3677" s="1006"/>
      <c r="AM3677" s="1007"/>
      <c r="AN3677" s="1007"/>
      <c r="AO3677" s="1007"/>
      <c r="AP3677" s="1007"/>
      <c r="AQ3677" s="1007"/>
      <c r="AR3677" s="1007"/>
      <c r="AS3677" s="1007"/>
      <c r="AT3677" s="1007"/>
      <c r="AU3677" s="1008"/>
      <c r="AV3677" s="1007"/>
      <c r="AW3677" s="1007"/>
      <c r="AX3677" s="1009"/>
    </row>
    <row r="3678" spans="37:50" x14ac:dyDescent="0.25">
      <c r="AK3678" s="1005"/>
      <c r="AL3678" s="1006"/>
      <c r="AM3678" s="1007"/>
      <c r="AN3678" s="1007"/>
      <c r="AO3678" s="1007"/>
      <c r="AP3678" s="1007"/>
      <c r="AQ3678" s="1007"/>
      <c r="AR3678" s="1007"/>
      <c r="AS3678" s="1007"/>
      <c r="AT3678" s="1007"/>
      <c r="AU3678" s="1008"/>
      <c r="AV3678" s="1007"/>
      <c r="AW3678" s="1007"/>
      <c r="AX3678" s="1009"/>
    </row>
    <row r="3679" spans="37:50" x14ac:dyDescent="0.25">
      <c r="AK3679" s="1005"/>
      <c r="AL3679" s="1006"/>
      <c r="AM3679" s="1007"/>
      <c r="AN3679" s="1007"/>
      <c r="AO3679" s="1007"/>
      <c r="AP3679" s="1007"/>
      <c r="AQ3679" s="1007"/>
      <c r="AR3679" s="1007"/>
      <c r="AS3679" s="1007"/>
      <c r="AT3679" s="1007"/>
      <c r="AU3679" s="1008"/>
      <c r="AV3679" s="1007"/>
      <c r="AW3679" s="1007"/>
      <c r="AX3679" s="1009"/>
    </row>
    <row r="3680" spans="37:50" x14ac:dyDescent="0.25">
      <c r="AK3680" s="1005"/>
      <c r="AL3680" s="1006"/>
      <c r="AM3680" s="1007"/>
      <c r="AN3680" s="1007"/>
      <c r="AO3680" s="1007"/>
      <c r="AP3680" s="1007"/>
      <c r="AQ3680" s="1007"/>
      <c r="AR3680" s="1007"/>
      <c r="AS3680" s="1007"/>
      <c r="AT3680" s="1007"/>
      <c r="AU3680" s="1008"/>
      <c r="AV3680" s="1007"/>
      <c r="AW3680" s="1007"/>
      <c r="AX3680" s="1009"/>
    </row>
    <row r="3681" spans="37:50" x14ac:dyDescent="0.25">
      <c r="AK3681" s="1005"/>
      <c r="AL3681" s="1006"/>
      <c r="AM3681" s="1007"/>
      <c r="AN3681" s="1007"/>
      <c r="AO3681" s="1007"/>
      <c r="AP3681" s="1007"/>
      <c r="AQ3681" s="1007"/>
      <c r="AR3681" s="1007"/>
      <c r="AS3681" s="1007"/>
      <c r="AT3681" s="1007"/>
      <c r="AU3681" s="1008"/>
      <c r="AV3681" s="1007"/>
      <c r="AW3681" s="1007"/>
      <c r="AX3681" s="1009"/>
    </row>
    <row r="3682" spans="37:50" x14ac:dyDescent="0.25">
      <c r="AK3682" s="1005"/>
      <c r="AL3682" s="1006"/>
      <c r="AM3682" s="1007"/>
      <c r="AN3682" s="1007"/>
      <c r="AO3682" s="1007"/>
      <c r="AP3682" s="1007"/>
      <c r="AQ3682" s="1007"/>
      <c r="AR3682" s="1007"/>
      <c r="AS3682" s="1007"/>
      <c r="AT3682" s="1007"/>
      <c r="AU3682" s="1008"/>
      <c r="AV3682" s="1007"/>
      <c r="AW3682" s="1007"/>
      <c r="AX3682" s="1009"/>
    </row>
    <row r="3683" spans="37:50" x14ac:dyDescent="0.25">
      <c r="AK3683" s="1005"/>
      <c r="AL3683" s="1006"/>
      <c r="AM3683" s="1007"/>
      <c r="AN3683" s="1007"/>
      <c r="AO3683" s="1007"/>
      <c r="AP3683" s="1007"/>
      <c r="AQ3683" s="1007"/>
      <c r="AR3683" s="1007"/>
      <c r="AS3683" s="1007"/>
      <c r="AT3683" s="1007"/>
      <c r="AU3683" s="1008"/>
      <c r="AV3683" s="1007"/>
      <c r="AW3683" s="1007"/>
      <c r="AX3683" s="1009"/>
    </row>
    <row r="3684" spans="37:50" x14ac:dyDescent="0.25">
      <c r="AK3684" s="1005"/>
      <c r="AL3684" s="1006"/>
      <c r="AM3684" s="1007"/>
      <c r="AN3684" s="1007"/>
      <c r="AO3684" s="1007"/>
      <c r="AP3684" s="1007"/>
      <c r="AQ3684" s="1007"/>
      <c r="AR3684" s="1007"/>
      <c r="AS3684" s="1007"/>
      <c r="AT3684" s="1007"/>
      <c r="AU3684" s="1008"/>
      <c r="AV3684" s="1007"/>
      <c r="AW3684" s="1007"/>
      <c r="AX3684" s="1009"/>
    </row>
    <row r="3685" spans="37:50" x14ac:dyDescent="0.25">
      <c r="AK3685" s="1005"/>
      <c r="AL3685" s="1006"/>
      <c r="AM3685" s="1007"/>
      <c r="AN3685" s="1007"/>
      <c r="AO3685" s="1007"/>
      <c r="AP3685" s="1007"/>
      <c r="AQ3685" s="1007"/>
      <c r="AR3685" s="1007"/>
      <c r="AS3685" s="1007"/>
      <c r="AT3685" s="1007"/>
      <c r="AU3685" s="1008"/>
      <c r="AV3685" s="1007"/>
      <c r="AW3685" s="1007"/>
      <c r="AX3685" s="1009"/>
    </row>
    <row r="3686" spans="37:50" x14ac:dyDescent="0.25">
      <c r="AK3686" s="1005"/>
      <c r="AL3686" s="1006"/>
      <c r="AM3686" s="1007"/>
      <c r="AN3686" s="1007"/>
      <c r="AO3686" s="1007"/>
      <c r="AP3686" s="1007"/>
      <c r="AQ3686" s="1007"/>
      <c r="AR3686" s="1007"/>
      <c r="AS3686" s="1007"/>
      <c r="AT3686" s="1007"/>
      <c r="AU3686" s="1008"/>
      <c r="AV3686" s="1007"/>
      <c r="AW3686" s="1007"/>
      <c r="AX3686" s="1009"/>
    </row>
    <row r="3687" spans="37:50" x14ac:dyDescent="0.25">
      <c r="AK3687" s="1005"/>
      <c r="AL3687" s="1006"/>
      <c r="AM3687" s="1007"/>
      <c r="AN3687" s="1007"/>
      <c r="AO3687" s="1007"/>
      <c r="AP3687" s="1007"/>
      <c r="AQ3687" s="1007"/>
      <c r="AR3687" s="1007"/>
      <c r="AS3687" s="1007"/>
      <c r="AT3687" s="1007"/>
      <c r="AU3687" s="1008"/>
      <c r="AV3687" s="1007"/>
      <c r="AW3687" s="1007"/>
      <c r="AX3687" s="1009"/>
    </row>
    <row r="3688" spans="37:50" x14ac:dyDescent="0.25">
      <c r="AK3688" s="1005"/>
      <c r="AL3688" s="1006"/>
      <c r="AM3688" s="1007"/>
      <c r="AN3688" s="1007"/>
      <c r="AO3688" s="1007"/>
      <c r="AP3688" s="1007"/>
      <c r="AQ3688" s="1007"/>
      <c r="AR3688" s="1007"/>
      <c r="AS3688" s="1007"/>
      <c r="AT3688" s="1007"/>
      <c r="AU3688" s="1008"/>
      <c r="AV3688" s="1007"/>
      <c r="AW3688" s="1007"/>
      <c r="AX3688" s="1009"/>
    </row>
    <row r="3689" spans="37:50" x14ac:dyDescent="0.25">
      <c r="AK3689" s="1005"/>
      <c r="AL3689" s="1006"/>
      <c r="AM3689" s="1007"/>
      <c r="AN3689" s="1007"/>
      <c r="AO3689" s="1007"/>
      <c r="AP3689" s="1007"/>
      <c r="AQ3689" s="1007"/>
      <c r="AR3689" s="1007"/>
      <c r="AS3689" s="1007"/>
      <c r="AT3689" s="1007"/>
      <c r="AU3689" s="1008"/>
      <c r="AV3689" s="1007"/>
      <c r="AW3689" s="1007"/>
      <c r="AX3689" s="1009"/>
    </row>
    <row r="3690" spans="37:50" x14ac:dyDescent="0.25">
      <c r="AK3690" s="1005"/>
      <c r="AL3690" s="1006"/>
      <c r="AM3690" s="1007"/>
      <c r="AN3690" s="1007"/>
      <c r="AO3690" s="1007"/>
      <c r="AP3690" s="1007"/>
      <c r="AQ3690" s="1007"/>
      <c r="AR3690" s="1007"/>
      <c r="AS3690" s="1007"/>
      <c r="AT3690" s="1007"/>
      <c r="AU3690" s="1008"/>
      <c r="AV3690" s="1007"/>
      <c r="AW3690" s="1007"/>
      <c r="AX3690" s="1009"/>
    </row>
    <row r="3691" spans="37:50" x14ac:dyDescent="0.25">
      <c r="AK3691" s="1005"/>
      <c r="AL3691" s="1006"/>
      <c r="AM3691" s="1007"/>
      <c r="AN3691" s="1007"/>
      <c r="AO3691" s="1007"/>
      <c r="AP3691" s="1007"/>
      <c r="AQ3691" s="1007"/>
      <c r="AR3691" s="1007"/>
      <c r="AS3691" s="1007"/>
      <c r="AT3691" s="1007"/>
      <c r="AU3691" s="1008"/>
      <c r="AV3691" s="1007"/>
      <c r="AW3691" s="1007"/>
      <c r="AX3691" s="1009"/>
    </row>
    <row r="3692" spans="37:50" x14ac:dyDescent="0.25">
      <c r="AK3692" s="1005"/>
      <c r="AL3692" s="1006"/>
      <c r="AM3692" s="1007"/>
      <c r="AN3692" s="1007"/>
      <c r="AO3692" s="1007"/>
      <c r="AP3692" s="1007"/>
      <c r="AQ3692" s="1007"/>
      <c r="AR3692" s="1007"/>
      <c r="AS3692" s="1007"/>
      <c r="AT3692" s="1007"/>
      <c r="AU3692" s="1008"/>
      <c r="AV3692" s="1007"/>
      <c r="AW3692" s="1007"/>
      <c r="AX3692" s="1009"/>
    </row>
    <row r="3693" spans="37:50" x14ac:dyDescent="0.25">
      <c r="AK3693" s="1005"/>
      <c r="AL3693" s="1006"/>
      <c r="AM3693" s="1007"/>
      <c r="AN3693" s="1007"/>
      <c r="AO3693" s="1007"/>
      <c r="AP3693" s="1007"/>
      <c r="AQ3693" s="1007"/>
      <c r="AR3693" s="1007"/>
      <c r="AS3693" s="1007"/>
      <c r="AT3693" s="1007"/>
      <c r="AU3693" s="1008"/>
      <c r="AV3693" s="1007"/>
      <c r="AW3693" s="1007"/>
      <c r="AX3693" s="1009"/>
    </row>
    <row r="3694" spans="37:50" x14ac:dyDescent="0.25">
      <c r="AK3694" s="1005"/>
      <c r="AL3694" s="1006"/>
      <c r="AM3694" s="1007"/>
      <c r="AN3694" s="1007"/>
      <c r="AO3694" s="1007"/>
      <c r="AP3694" s="1007"/>
      <c r="AQ3694" s="1007"/>
      <c r="AR3694" s="1007"/>
      <c r="AS3694" s="1007"/>
      <c r="AT3694" s="1007"/>
      <c r="AU3694" s="1008"/>
      <c r="AV3694" s="1007"/>
      <c r="AW3694" s="1007"/>
      <c r="AX3694" s="1009"/>
    </row>
    <row r="3695" spans="37:50" x14ac:dyDescent="0.25">
      <c r="AK3695" s="1005"/>
      <c r="AL3695" s="1006"/>
      <c r="AM3695" s="1007"/>
      <c r="AN3695" s="1007"/>
      <c r="AO3695" s="1007"/>
      <c r="AP3695" s="1007"/>
      <c r="AQ3695" s="1007"/>
      <c r="AR3695" s="1007"/>
      <c r="AS3695" s="1007"/>
      <c r="AT3695" s="1007"/>
      <c r="AU3695" s="1008"/>
      <c r="AV3695" s="1007"/>
      <c r="AW3695" s="1007"/>
      <c r="AX3695" s="1009"/>
    </row>
    <row r="3696" spans="37:50" x14ac:dyDescent="0.25">
      <c r="AK3696" s="1005"/>
      <c r="AL3696" s="1006"/>
      <c r="AM3696" s="1007"/>
      <c r="AN3696" s="1007"/>
      <c r="AO3696" s="1007"/>
      <c r="AP3696" s="1007"/>
      <c r="AQ3696" s="1007"/>
      <c r="AR3696" s="1007"/>
      <c r="AS3696" s="1007"/>
      <c r="AT3696" s="1007"/>
      <c r="AU3696" s="1008"/>
      <c r="AV3696" s="1007"/>
      <c r="AW3696" s="1007"/>
      <c r="AX3696" s="1009"/>
    </row>
    <row r="3697" spans="37:50" x14ac:dyDescent="0.25">
      <c r="AK3697" s="1005"/>
      <c r="AL3697" s="1006"/>
      <c r="AM3697" s="1007"/>
      <c r="AN3697" s="1007"/>
      <c r="AO3697" s="1007"/>
      <c r="AP3697" s="1007"/>
      <c r="AQ3697" s="1007"/>
      <c r="AR3697" s="1007"/>
      <c r="AS3697" s="1007"/>
      <c r="AT3697" s="1007"/>
      <c r="AU3697" s="1008"/>
      <c r="AV3697" s="1007"/>
      <c r="AW3697" s="1007"/>
      <c r="AX3697" s="1009"/>
    </row>
    <row r="3698" spans="37:50" x14ac:dyDescent="0.25">
      <c r="AK3698" s="1005"/>
      <c r="AL3698" s="1006"/>
      <c r="AM3698" s="1007"/>
      <c r="AN3698" s="1007"/>
      <c r="AO3698" s="1007"/>
      <c r="AP3698" s="1007"/>
      <c r="AQ3698" s="1007"/>
      <c r="AR3698" s="1007"/>
      <c r="AS3698" s="1007"/>
      <c r="AT3698" s="1007"/>
      <c r="AU3698" s="1008"/>
      <c r="AV3698" s="1007"/>
      <c r="AW3698" s="1007"/>
      <c r="AX3698" s="1009"/>
    </row>
    <row r="3699" spans="37:50" x14ac:dyDescent="0.25">
      <c r="AK3699" s="1005"/>
      <c r="AL3699" s="1006"/>
      <c r="AM3699" s="1007"/>
      <c r="AN3699" s="1007"/>
      <c r="AO3699" s="1007"/>
      <c r="AP3699" s="1007"/>
      <c r="AQ3699" s="1007"/>
      <c r="AR3699" s="1007"/>
      <c r="AS3699" s="1007"/>
      <c r="AT3699" s="1007"/>
      <c r="AU3699" s="1008"/>
      <c r="AV3699" s="1007"/>
      <c r="AW3699" s="1007"/>
      <c r="AX3699" s="1009"/>
    </row>
    <row r="3700" spans="37:50" x14ac:dyDescent="0.25">
      <c r="AK3700" s="1005"/>
      <c r="AL3700" s="1006"/>
      <c r="AM3700" s="1007"/>
      <c r="AN3700" s="1007"/>
      <c r="AO3700" s="1007"/>
      <c r="AP3700" s="1007"/>
      <c r="AQ3700" s="1007"/>
      <c r="AR3700" s="1007"/>
      <c r="AS3700" s="1007"/>
      <c r="AT3700" s="1007"/>
      <c r="AU3700" s="1008"/>
      <c r="AV3700" s="1007"/>
      <c r="AW3700" s="1007"/>
      <c r="AX3700" s="1009"/>
    </row>
    <row r="3701" spans="37:50" x14ac:dyDescent="0.25">
      <c r="AK3701" s="1005"/>
      <c r="AL3701" s="1006"/>
      <c r="AM3701" s="1007"/>
      <c r="AN3701" s="1007"/>
      <c r="AO3701" s="1007"/>
      <c r="AP3701" s="1007"/>
      <c r="AQ3701" s="1007"/>
      <c r="AR3701" s="1007"/>
      <c r="AS3701" s="1007"/>
      <c r="AT3701" s="1007"/>
      <c r="AU3701" s="1008"/>
      <c r="AV3701" s="1007"/>
      <c r="AW3701" s="1007"/>
      <c r="AX3701" s="1009"/>
    </row>
    <row r="3702" spans="37:50" x14ac:dyDescent="0.25">
      <c r="AK3702" s="1005"/>
      <c r="AL3702" s="1006"/>
      <c r="AM3702" s="1007"/>
      <c r="AN3702" s="1007"/>
      <c r="AO3702" s="1007"/>
      <c r="AP3702" s="1007"/>
      <c r="AQ3702" s="1007"/>
      <c r="AR3702" s="1007"/>
      <c r="AS3702" s="1007"/>
      <c r="AT3702" s="1007"/>
      <c r="AU3702" s="1008"/>
      <c r="AV3702" s="1007"/>
      <c r="AW3702" s="1007"/>
      <c r="AX3702" s="1009"/>
    </row>
    <row r="3703" spans="37:50" x14ac:dyDescent="0.25">
      <c r="AK3703" s="1005"/>
      <c r="AL3703" s="1006"/>
      <c r="AM3703" s="1007"/>
      <c r="AN3703" s="1007"/>
      <c r="AO3703" s="1007"/>
      <c r="AP3703" s="1007"/>
      <c r="AQ3703" s="1007"/>
      <c r="AR3703" s="1007"/>
      <c r="AS3703" s="1007"/>
      <c r="AT3703" s="1007"/>
      <c r="AU3703" s="1008"/>
      <c r="AV3703" s="1007"/>
      <c r="AW3703" s="1007"/>
      <c r="AX3703" s="1009"/>
    </row>
    <row r="3704" spans="37:50" x14ac:dyDescent="0.25">
      <c r="AK3704" s="1005"/>
      <c r="AL3704" s="1006"/>
      <c r="AM3704" s="1007"/>
      <c r="AN3704" s="1007"/>
      <c r="AO3704" s="1007"/>
      <c r="AP3704" s="1007"/>
      <c r="AQ3704" s="1007"/>
      <c r="AR3704" s="1007"/>
      <c r="AS3704" s="1007"/>
      <c r="AT3704" s="1007"/>
      <c r="AU3704" s="1008"/>
      <c r="AV3704" s="1007"/>
      <c r="AW3704" s="1007"/>
      <c r="AX3704" s="1009"/>
    </row>
    <row r="3705" spans="37:50" x14ac:dyDescent="0.25">
      <c r="AK3705" s="1005"/>
      <c r="AL3705" s="1006"/>
      <c r="AM3705" s="1007"/>
      <c r="AN3705" s="1007"/>
      <c r="AO3705" s="1007"/>
      <c r="AP3705" s="1007"/>
      <c r="AQ3705" s="1007"/>
      <c r="AR3705" s="1007"/>
      <c r="AS3705" s="1007"/>
      <c r="AT3705" s="1007"/>
      <c r="AU3705" s="1008"/>
      <c r="AV3705" s="1007"/>
      <c r="AW3705" s="1007"/>
      <c r="AX3705" s="1009"/>
    </row>
    <row r="3706" spans="37:50" x14ac:dyDescent="0.25">
      <c r="AK3706" s="1005"/>
      <c r="AL3706" s="1006"/>
      <c r="AM3706" s="1007"/>
      <c r="AN3706" s="1007"/>
      <c r="AO3706" s="1007"/>
      <c r="AP3706" s="1007"/>
      <c r="AQ3706" s="1007"/>
      <c r="AR3706" s="1007"/>
      <c r="AS3706" s="1007"/>
      <c r="AT3706" s="1007"/>
      <c r="AU3706" s="1008"/>
      <c r="AV3706" s="1007"/>
      <c r="AW3706" s="1007"/>
      <c r="AX3706" s="1009"/>
    </row>
    <row r="3707" spans="37:50" x14ac:dyDescent="0.25">
      <c r="AK3707" s="1005"/>
      <c r="AL3707" s="1006"/>
      <c r="AM3707" s="1007"/>
      <c r="AN3707" s="1007"/>
      <c r="AO3707" s="1007"/>
      <c r="AP3707" s="1007"/>
      <c r="AQ3707" s="1007"/>
      <c r="AR3707" s="1007"/>
      <c r="AS3707" s="1007"/>
      <c r="AT3707" s="1007"/>
      <c r="AU3707" s="1008"/>
      <c r="AV3707" s="1007"/>
      <c r="AW3707" s="1007"/>
      <c r="AX3707" s="1009"/>
    </row>
    <row r="3708" spans="37:50" x14ac:dyDescent="0.25">
      <c r="AK3708" s="1005"/>
      <c r="AL3708" s="1006"/>
      <c r="AM3708" s="1007"/>
      <c r="AN3708" s="1007"/>
      <c r="AO3708" s="1007"/>
      <c r="AP3708" s="1007"/>
      <c r="AQ3708" s="1007"/>
      <c r="AR3708" s="1007"/>
      <c r="AS3708" s="1007"/>
      <c r="AT3708" s="1007"/>
      <c r="AU3708" s="1008"/>
      <c r="AV3708" s="1007"/>
      <c r="AW3708" s="1007"/>
      <c r="AX3708" s="1009"/>
    </row>
    <row r="3709" spans="37:50" x14ac:dyDescent="0.25">
      <c r="AK3709" s="1005"/>
      <c r="AL3709" s="1006"/>
      <c r="AM3709" s="1007"/>
      <c r="AN3709" s="1007"/>
      <c r="AO3709" s="1007"/>
      <c r="AP3709" s="1007"/>
      <c r="AQ3709" s="1007"/>
      <c r="AR3709" s="1007"/>
      <c r="AS3709" s="1007"/>
      <c r="AT3709" s="1007"/>
      <c r="AU3709" s="1008"/>
      <c r="AV3709" s="1007"/>
      <c r="AW3709" s="1007"/>
      <c r="AX3709" s="1009"/>
    </row>
    <row r="3710" spans="37:50" x14ac:dyDescent="0.25">
      <c r="AK3710" s="1005"/>
      <c r="AL3710" s="1006"/>
      <c r="AM3710" s="1007"/>
      <c r="AN3710" s="1007"/>
      <c r="AO3710" s="1007"/>
      <c r="AP3710" s="1007"/>
      <c r="AQ3710" s="1007"/>
      <c r="AR3710" s="1007"/>
      <c r="AS3710" s="1007"/>
      <c r="AT3710" s="1007"/>
      <c r="AU3710" s="1008"/>
      <c r="AV3710" s="1007"/>
      <c r="AW3710" s="1007"/>
      <c r="AX3710" s="1009"/>
    </row>
    <row r="3711" spans="37:50" x14ac:dyDescent="0.25">
      <c r="AK3711" s="1005"/>
      <c r="AL3711" s="1006"/>
      <c r="AM3711" s="1007"/>
      <c r="AN3711" s="1007"/>
      <c r="AO3711" s="1007"/>
      <c r="AP3711" s="1007"/>
      <c r="AQ3711" s="1007"/>
      <c r="AR3711" s="1007"/>
      <c r="AS3711" s="1007"/>
      <c r="AT3711" s="1007"/>
      <c r="AU3711" s="1008"/>
      <c r="AV3711" s="1007"/>
      <c r="AW3711" s="1007"/>
      <c r="AX3711" s="1009"/>
    </row>
    <row r="3712" spans="37:50" x14ac:dyDescent="0.25">
      <c r="AK3712" s="1005"/>
      <c r="AL3712" s="1006"/>
      <c r="AM3712" s="1007"/>
      <c r="AN3712" s="1007"/>
      <c r="AO3712" s="1007"/>
      <c r="AP3712" s="1007"/>
      <c r="AQ3712" s="1007"/>
      <c r="AR3712" s="1007"/>
      <c r="AS3712" s="1007"/>
      <c r="AT3712" s="1007"/>
      <c r="AU3712" s="1008"/>
      <c r="AV3712" s="1007"/>
      <c r="AW3712" s="1007"/>
      <c r="AX3712" s="1009"/>
    </row>
    <row r="3713" spans="37:50" x14ac:dyDescent="0.25">
      <c r="AK3713" s="1005"/>
      <c r="AL3713" s="1006"/>
      <c r="AM3713" s="1007"/>
      <c r="AN3713" s="1007"/>
      <c r="AO3713" s="1007"/>
      <c r="AP3713" s="1007"/>
      <c r="AQ3713" s="1007"/>
      <c r="AR3713" s="1007"/>
      <c r="AS3713" s="1007"/>
      <c r="AT3713" s="1007"/>
      <c r="AU3713" s="1008"/>
      <c r="AV3713" s="1007"/>
      <c r="AW3713" s="1007"/>
      <c r="AX3713" s="1009"/>
    </row>
    <row r="3714" spans="37:50" x14ac:dyDescent="0.25">
      <c r="AK3714" s="1005"/>
      <c r="AL3714" s="1006"/>
      <c r="AM3714" s="1007"/>
      <c r="AN3714" s="1007"/>
      <c r="AO3714" s="1007"/>
      <c r="AP3714" s="1007"/>
      <c r="AQ3714" s="1007"/>
      <c r="AR3714" s="1007"/>
      <c r="AS3714" s="1007"/>
      <c r="AT3714" s="1007"/>
      <c r="AU3714" s="1008"/>
      <c r="AV3714" s="1007"/>
      <c r="AW3714" s="1007"/>
      <c r="AX3714" s="1009"/>
    </row>
    <row r="3715" spans="37:50" x14ac:dyDescent="0.25">
      <c r="AK3715" s="1005"/>
      <c r="AL3715" s="1006"/>
      <c r="AM3715" s="1007"/>
      <c r="AN3715" s="1007"/>
      <c r="AO3715" s="1007"/>
      <c r="AP3715" s="1007"/>
      <c r="AQ3715" s="1007"/>
      <c r="AR3715" s="1007"/>
      <c r="AS3715" s="1007"/>
      <c r="AT3715" s="1007"/>
      <c r="AU3715" s="1008"/>
      <c r="AV3715" s="1007"/>
      <c r="AW3715" s="1007"/>
      <c r="AX3715" s="1009"/>
    </row>
    <row r="3716" spans="37:50" x14ac:dyDescent="0.25">
      <c r="AK3716" s="1005"/>
      <c r="AL3716" s="1006"/>
      <c r="AM3716" s="1007"/>
      <c r="AN3716" s="1007"/>
      <c r="AO3716" s="1007"/>
      <c r="AP3716" s="1007"/>
      <c r="AQ3716" s="1007"/>
      <c r="AR3716" s="1007"/>
      <c r="AS3716" s="1007"/>
      <c r="AT3716" s="1007"/>
      <c r="AU3716" s="1008"/>
      <c r="AV3716" s="1007"/>
      <c r="AW3716" s="1007"/>
      <c r="AX3716" s="1009"/>
    </row>
    <row r="3717" spans="37:50" x14ac:dyDescent="0.25">
      <c r="AK3717" s="1005"/>
      <c r="AL3717" s="1006"/>
      <c r="AM3717" s="1007"/>
      <c r="AN3717" s="1007"/>
      <c r="AO3717" s="1007"/>
      <c r="AP3717" s="1007"/>
      <c r="AQ3717" s="1007"/>
      <c r="AR3717" s="1007"/>
      <c r="AS3717" s="1007"/>
      <c r="AT3717" s="1007"/>
      <c r="AU3717" s="1008"/>
      <c r="AV3717" s="1007"/>
      <c r="AW3717" s="1007"/>
      <c r="AX3717" s="1009"/>
    </row>
    <row r="3718" spans="37:50" x14ac:dyDescent="0.25">
      <c r="AK3718" s="1005"/>
      <c r="AL3718" s="1006"/>
      <c r="AM3718" s="1007"/>
      <c r="AN3718" s="1007"/>
      <c r="AO3718" s="1007"/>
      <c r="AP3718" s="1007"/>
      <c r="AQ3718" s="1007"/>
      <c r="AR3718" s="1007"/>
      <c r="AS3718" s="1007"/>
      <c r="AT3718" s="1007"/>
      <c r="AU3718" s="1008"/>
      <c r="AV3718" s="1007"/>
      <c r="AW3718" s="1007"/>
      <c r="AX3718" s="1009"/>
    </row>
    <row r="3719" spans="37:50" x14ac:dyDescent="0.25">
      <c r="AK3719" s="1005"/>
      <c r="AL3719" s="1006"/>
      <c r="AM3719" s="1007"/>
      <c r="AN3719" s="1007"/>
      <c r="AO3719" s="1007"/>
      <c r="AP3719" s="1007"/>
      <c r="AQ3719" s="1007"/>
      <c r="AR3719" s="1007"/>
      <c r="AS3719" s="1007"/>
      <c r="AT3719" s="1007"/>
      <c r="AU3719" s="1008"/>
      <c r="AV3719" s="1007"/>
      <c r="AW3719" s="1007"/>
      <c r="AX3719" s="1009"/>
    </row>
    <row r="3720" spans="37:50" x14ac:dyDescent="0.25">
      <c r="AK3720" s="1005"/>
      <c r="AL3720" s="1006"/>
      <c r="AM3720" s="1007"/>
      <c r="AN3720" s="1007"/>
      <c r="AO3720" s="1007"/>
      <c r="AP3720" s="1007"/>
      <c r="AQ3720" s="1007"/>
      <c r="AR3720" s="1007"/>
      <c r="AS3720" s="1007"/>
      <c r="AT3720" s="1007"/>
      <c r="AU3720" s="1008"/>
      <c r="AV3720" s="1007"/>
      <c r="AW3720" s="1007"/>
      <c r="AX3720" s="1009"/>
    </row>
    <row r="3721" spans="37:50" x14ac:dyDescent="0.25">
      <c r="AK3721" s="1005"/>
      <c r="AL3721" s="1006"/>
      <c r="AM3721" s="1007"/>
      <c r="AN3721" s="1007"/>
      <c r="AO3721" s="1007"/>
      <c r="AP3721" s="1007"/>
      <c r="AQ3721" s="1007"/>
      <c r="AR3721" s="1007"/>
      <c r="AS3721" s="1007"/>
      <c r="AT3721" s="1007"/>
      <c r="AU3721" s="1008"/>
      <c r="AV3721" s="1007"/>
      <c r="AW3721" s="1007"/>
      <c r="AX3721" s="1009"/>
    </row>
    <row r="3722" spans="37:50" x14ac:dyDescent="0.25">
      <c r="AK3722" s="1005"/>
      <c r="AL3722" s="1006"/>
      <c r="AM3722" s="1007"/>
      <c r="AN3722" s="1007"/>
      <c r="AO3722" s="1007"/>
      <c r="AP3722" s="1007"/>
      <c r="AQ3722" s="1007"/>
      <c r="AR3722" s="1007"/>
      <c r="AS3722" s="1007"/>
      <c r="AT3722" s="1007"/>
      <c r="AU3722" s="1008"/>
      <c r="AV3722" s="1007"/>
      <c r="AW3722" s="1007"/>
      <c r="AX3722" s="1009"/>
    </row>
    <row r="3723" spans="37:50" x14ac:dyDescent="0.25">
      <c r="AK3723" s="1005"/>
      <c r="AL3723" s="1006"/>
      <c r="AM3723" s="1007"/>
      <c r="AN3723" s="1007"/>
      <c r="AO3723" s="1007"/>
      <c r="AP3723" s="1007"/>
      <c r="AQ3723" s="1007"/>
      <c r="AR3723" s="1007"/>
      <c r="AS3723" s="1007"/>
      <c r="AT3723" s="1007"/>
      <c r="AU3723" s="1008"/>
      <c r="AV3723" s="1007"/>
      <c r="AW3723" s="1007"/>
      <c r="AX3723" s="1009"/>
    </row>
    <row r="3724" spans="37:50" x14ac:dyDescent="0.25">
      <c r="AK3724" s="1005"/>
      <c r="AL3724" s="1006"/>
      <c r="AM3724" s="1007"/>
      <c r="AN3724" s="1007"/>
      <c r="AO3724" s="1007"/>
      <c r="AP3724" s="1007"/>
      <c r="AQ3724" s="1007"/>
      <c r="AR3724" s="1007"/>
      <c r="AS3724" s="1007"/>
      <c r="AT3724" s="1007"/>
      <c r="AU3724" s="1008"/>
      <c r="AV3724" s="1007"/>
      <c r="AW3724" s="1007"/>
      <c r="AX3724" s="1009"/>
    </row>
    <row r="3725" spans="37:50" x14ac:dyDescent="0.25">
      <c r="AK3725" s="1005"/>
      <c r="AL3725" s="1006"/>
      <c r="AM3725" s="1007"/>
      <c r="AN3725" s="1007"/>
      <c r="AO3725" s="1007"/>
      <c r="AP3725" s="1007"/>
      <c r="AQ3725" s="1007"/>
      <c r="AR3725" s="1007"/>
      <c r="AS3725" s="1007"/>
      <c r="AT3725" s="1007"/>
      <c r="AU3725" s="1008"/>
      <c r="AV3725" s="1007"/>
      <c r="AW3725" s="1007"/>
      <c r="AX3725" s="1009"/>
    </row>
    <row r="3726" spans="37:50" x14ac:dyDescent="0.25">
      <c r="AK3726" s="1005"/>
      <c r="AL3726" s="1006"/>
      <c r="AM3726" s="1007"/>
      <c r="AN3726" s="1007"/>
      <c r="AO3726" s="1007"/>
      <c r="AP3726" s="1007"/>
      <c r="AQ3726" s="1007"/>
      <c r="AR3726" s="1007"/>
      <c r="AS3726" s="1007"/>
      <c r="AT3726" s="1007"/>
      <c r="AU3726" s="1008"/>
      <c r="AV3726" s="1007"/>
      <c r="AW3726" s="1007"/>
      <c r="AX3726" s="1009"/>
    </row>
    <row r="3727" spans="37:50" x14ac:dyDescent="0.25">
      <c r="AK3727" s="1005"/>
      <c r="AL3727" s="1006"/>
      <c r="AM3727" s="1007"/>
      <c r="AN3727" s="1007"/>
      <c r="AO3727" s="1007"/>
      <c r="AP3727" s="1007"/>
      <c r="AQ3727" s="1007"/>
      <c r="AR3727" s="1007"/>
      <c r="AS3727" s="1007"/>
      <c r="AT3727" s="1007"/>
      <c r="AU3727" s="1008"/>
      <c r="AV3727" s="1007"/>
      <c r="AW3727" s="1007"/>
      <c r="AX3727" s="1009"/>
    </row>
    <row r="3728" spans="37:50" x14ac:dyDescent="0.25">
      <c r="AK3728" s="1005"/>
      <c r="AL3728" s="1006"/>
      <c r="AM3728" s="1007"/>
      <c r="AN3728" s="1007"/>
      <c r="AO3728" s="1007"/>
      <c r="AP3728" s="1007"/>
      <c r="AQ3728" s="1007"/>
      <c r="AR3728" s="1007"/>
      <c r="AS3728" s="1007"/>
      <c r="AT3728" s="1007"/>
      <c r="AU3728" s="1008"/>
      <c r="AV3728" s="1007"/>
      <c r="AW3728" s="1007"/>
      <c r="AX3728" s="1009"/>
    </row>
    <row r="3729" spans="37:50" x14ac:dyDescent="0.25">
      <c r="AK3729" s="1005"/>
      <c r="AL3729" s="1006"/>
      <c r="AM3729" s="1007"/>
      <c r="AN3729" s="1007"/>
      <c r="AO3729" s="1007"/>
      <c r="AP3729" s="1007"/>
      <c r="AQ3729" s="1007"/>
      <c r="AR3729" s="1007"/>
      <c r="AS3729" s="1007"/>
      <c r="AT3729" s="1007"/>
      <c r="AU3729" s="1008"/>
      <c r="AV3729" s="1007"/>
      <c r="AW3729" s="1007"/>
      <c r="AX3729" s="1009"/>
    </row>
    <row r="3730" spans="37:50" x14ac:dyDescent="0.25">
      <c r="AK3730" s="1005"/>
      <c r="AL3730" s="1006"/>
      <c r="AM3730" s="1007"/>
      <c r="AN3730" s="1007"/>
      <c r="AO3730" s="1007"/>
      <c r="AP3730" s="1007"/>
      <c r="AQ3730" s="1007"/>
      <c r="AR3730" s="1007"/>
      <c r="AS3730" s="1007"/>
      <c r="AT3730" s="1007"/>
      <c r="AU3730" s="1008"/>
      <c r="AV3730" s="1007"/>
      <c r="AW3730" s="1007"/>
      <c r="AX3730" s="1009"/>
    </row>
    <row r="3731" spans="37:50" x14ac:dyDescent="0.25">
      <c r="AK3731" s="1005"/>
      <c r="AL3731" s="1006"/>
      <c r="AM3731" s="1007"/>
      <c r="AN3731" s="1007"/>
      <c r="AO3731" s="1007"/>
      <c r="AP3731" s="1007"/>
      <c r="AQ3731" s="1007"/>
      <c r="AR3731" s="1007"/>
      <c r="AS3731" s="1007"/>
      <c r="AT3731" s="1007"/>
      <c r="AU3731" s="1008"/>
      <c r="AV3731" s="1007"/>
      <c r="AW3731" s="1007"/>
      <c r="AX3731" s="1009"/>
    </row>
    <row r="3732" spans="37:50" x14ac:dyDescent="0.25">
      <c r="AK3732" s="1005"/>
      <c r="AL3732" s="1006"/>
      <c r="AM3732" s="1007"/>
      <c r="AN3732" s="1007"/>
      <c r="AO3732" s="1007"/>
      <c r="AP3732" s="1007"/>
      <c r="AQ3732" s="1007"/>
      <c r="AR3732" s="1007"/>
      <c r="AS3732" s="1007"/>
      <c r="AT3732" s="1007"/>
      <c r="AU3732" s="1008"/>
      <c r="AV3732" s="1007"/>
      <c r="AW3732" s="1007"/>
      <c r="AX3732" s="1009"/>
    </row>
    <row r="3733" spans="37:50" x14ac:dyDescent="0.25">
      <c r="AK3733" s="1005"/>
      <c r="AL3733" s="1006"/>
      <c r="AM3733" s="1007"/>
      <c r="AN3733" s="1007"/>
      <c r="AO3733" s="1007"/>
      <c r="AP3733" s="1007"/>
      <c r="AQ3733" s="1007"/>
      <c r="AR3733" s="1007"/>
      <c r="AS3733" s="1007"/>
      <c r="AT3733" s="1007"/>
      <c r="AU3733" s="1008"/>
      <c r="AV3733" s="1007"/>
      <c r="AW3733" s="1007"/>
      <c r="AX3733" s="1009"/>
    </row>
    <row r="3734" spans="37:50" x14ac:dyDescent="0.25">
      <c r="AK3734" s="1005"/>
      <c r="AL3734" s="1006"/>
      <c r="AM3734" s="1007"/>
      <c r="AN3734" s="1007"/>
      <c r="AO3734" s="1007"/>
      <c r="AP3734" s="1007"/>
      <c r="AQ3734" s="1007"/>
      <c r="AR3734" s="1007"/>
      <c r="AS3734" s="1007"/>
      <c r="AT3734" s="1007"/>
      <c r="AU3734" s="1008"/>
      <c r="AV3734" s="1007"/>
      <c r="AW3734" s="1007"/>
      <c r="AX3734" s="1009"/>
    </row>
    <row r="3735" spans="37:50" x14ac:dyDescent="0.25">
      <c r="AK3735" s="1005"/>
      <c r="AL3735" s="1006"/>
      <c r="AM3735" s="1007"/>
      <c r="AN3735" s="1007"/>
      <c r="AO3735" s="1007"/>
      <c r="AP3735" s="1007"/>
      <c r="AQ3735" s="1007"/>
      <c r="AR3735" s="1007"/>
      <c r="AS3735" s="1007"/>
      <c r="AT3735" s="1007"/>
      <c r="AU3735" s="1008"/>
      <c r="AV3735" s="1007"/>
      <c r="AW3735" s="1007"/>
      <c r="AX3735" s="1009"/>
    </row>
    <row r="3736" spans="37:50" x14ac:dyDescent="0.25">
      <c r="AK3736" s="1005"/>
      <c r="AL3736" s="1006"/>
      <c r="AM3736" s="1007"/>
      <c r="AN3736" s="1007"/>
      <c r="AO3736" s="1007"/>
      <c r="AP3736" s="1007"/>
      <c r="AQ3736" s="1007"/>
      <c r="AR3736" s="1007"/>
      <c r="AS3736" s="1007"/>
      <c r="AT3736" s="1007"/>
      <c r="AU3736" s="1008"/>
      <c r="AV3736" s="1007"/>
      <c r="AW3736" s="1007"/>
      <c r="AX3736" s="1009"/>
    </row>
    <row r="3737" spans="37:50" x14ac:dyDescent="0.25">
      <c r="AK3737" s="1005"/>
      <c r="AL3737" s="1006"/>
      <c r="AM3737" s="1007"/>
      <c r="AN3737" s="1007"/>
      <c r="AO3737" s="1007"/>
      <c r="AP3737" s="1007"/>
      <c r="AQ3737" s="1007"/>
      <c r="AR3737" s="1007"/>
      <c r="AS3737" s="1007"/>
      <c r="AT3737" s="1007"/>
      <c r="AU3737" s="1008"/>
      <c r="AV3737" s="1007"/>
      <c r="AW3737" s="1007"/>
      <c r="AX3737" s="1009"/>
    </row>
    <row r="3738" spans="37:50" x14ac:dyDescent="0.25">
      <c r="AK3738" s="1005"/>
      <c r="AL3738" s="1006"/>
      <c r="AM3738" s="1007"/>
      <c r="AN3738" s="1007"/>
      <c r="AO3738" s="1007"/>
      <c r="AP3738" s="1007"/>
      <c r="AQ3738" s="1007"/>
      <c r="AR3738" s="1007"/>
      <c r="AS3738" s="1007"/>
      <c r="AT3738" s="1007"/>
      <c r="AU3738" s="1008"/>
      <c r="AV3738" s="1007"/>
      <c r="AW3738" s="1007"/>
      <c r="AX3738" s="1009"/>
    </row>
    <row r="3739" spans="37:50" x14ac:dyDescent="0.25">
      <c r="AK3739" s="1005"/>
      <c r="AL3739" s="1006"/>
      <c r="AM3739" s="1007"/>
      <c r="AN3739" s="1007"/>
      <c r="AO3739" s="1007"/>
      <c r="AP3739" s="1007"/>
      <c r="AQ3739" s="1007"/>
      <c r="AR3739" s="1007"/>
      <c r="AS3739" s="1007"/>
      <c r="AT3739" s="1007"/>
      <c r="AU3739" s="1008"/>
      <c r="AV3739" s="1007"/>
      <c r="AW3739" s="1007"/>
      <c r="AX3739" s="1009"/>
    </row>
    <row r="3740" spans="37:50" x14ac:dyDescent="0.25">
      <c r="AK3740" s="1005"/>
      <c r="AL3740" s="1006"/>
      <c r="AM3740" s="1007"/>
      <c r="AN3740" s="1007"/>
      <c r="AO3740" s="1007"/>
      <c r="AP3740" s="1007"/>
      <c r="AQ3740" s="1007"/>
      <c r="AR3740" s="1007"/>
      <c r="AS3740" s="1007"/>
      <c r="AT3740" s="1007"/>
      <c r="AU3740" s="1008"/>
      <c r="AV3740" s="1007"/>
      <c r="AW3740" s="1007"/>
      <c r="AX3740" s="1009"/>
    </row>
    <row r="3741" spans="37:50" x14ac:dyDescent="0.25">
      <c r="AK3741" s="1005"/>
      <c r="AL3741" s="1006"/>
      <c r="AM3741" s="1007"/>
      <c r="AN3741" s="1007"/>
      <c r="AO3741" s="1007"/>
      <c r="AP3741" s="1007"/>
      <c r="AQ3741" s="1007"/>
      <c r="AR3741" s="1007"/>
      <c r="AS3741" s="1007"/>
      <c r="AT3741" s="1007"/>
      <c r="AU3741" s="1008"/>
      <c r="AV3741" s="1007"/>
      <c r="AW3741" s="1007"/>
      <c r="AX3741" s="1009"/>
    </row>
    <row r="3742" spans="37:50" x14ac:dyDescent="0.25">
      <c r="AK3742" s="1005"/>
      <c r="AL3742" s="1006"/>
      <c r="AM3742" s="1007"/>
      <c r="AN3742" s="1007"/>
      <c r="AO3742" s="1007"/>
      <c r="AP3742" s="1007"/>
      <c r="AQ3742" s="1007"/>
      <c r="AR3742" s="1007"/>
      <c r="AS3742" s="1007"/>
      <c r="AT3742" s="1007"/>
      <c r="AU3742" s="1008"/>
      <c r="AV3742" s="1007"/>
      <c r="AW3742" s="1007"/>
      <c r="AX3742" s="1009"/>
    </row>
    <row r="3743" spans="37:50" x14ac:dyDescent="0.25">
      <c r="AK3743" s="1005"/>
      <c r="AL3743" s="1006"/>
      <c r="AM3743" s="1007"/>
      <c r="AN3743" s="1007"/>
      <c r="AO3743" s="1007"/>
      <c r="AP3743" s="1007"/>
      <c r="AQ3743" s="1007"/>
      <c r="AR3743" s="1007"/>
      <c r="AS3743" s="1007"/>
      <c r="AT3743" s="1007"/>
      <c r="AU3743" s="1008"/>
      <c r="AV3743" s="1007"/>
      <c r="AW3743" s="1007"/>
      <c r="AX3743" s="1009"/>
    </row>
    <row r="3744" spans="37:50" x14ac:dyDescent="0.25">
      <c r="AK3744" s="1005"/>
      <c r="AL3744" s="1006"/>
      <c r="AM3744" s="1025"/>
      <c r="AN3744" s="1025"/>
      <c r="AO3744" s="1025"/>
      <c r="AP3744" s="1025"/>
      <c r="AQ3744" s="1007"/>
      <c r="AR3744" s="1007"/>
      <c r="AS3744" s="1007"/>
      <c r="AT3744" s="1007"/>
      <c r="AU3744" s="1008"/>
      <c r="AV3744" s="1007"/>
      <c r="AW3744" s="1007"/>
      <c r="AX3744" s="1009"/>
    </row>
    <row r="3745" spans="37:50" x14ac:dyDescent="0.25">
      <c r="AK3745" s="1005"/>
      <c r="AL3745" s="1006"/>
      <c r="AM3745" s="1007"/>
      <c r="AN3745" s="1007"/>
      <c r="AO3745" s="1007"/>
      <c r="AP3745" s="1007"/>
      <c r="AQ3745" s="1007"/>
      <c r="AR3745" s="1007"/>
      <c r="AS3745" s="1007"/>
      <c r="AT3745" s="1007"/>
      <c r="AU3745" s="1008"/>
      <c r="AV3745" s="1007"/>
      <c r="AW3745" s="1007"/>
      <c r="AX3745" s="1009"/>
    </row>
    <row r="3746" spans="37:50" x14ac:dyDescent="0.25">
      <c r="AK3746" s="1005"/>
      <c r="AL3746" s="1006"/>
      <c r="AM3746" s="1007"/>
      <c r="AN3746" s="1007"/>
      <c r="AO3746" s="1007"/>
      <c r="AP3746" s="1007"/>
      <c r="AQ3746" s="1007"/>
      <c r="AR3746" s="1007"/>
      <c r="AS3746" s="1007"/>
      <c r="AT3746" s="1007"/>
      <c r="AU3746" s="1008"/>
      <c r="AV3746" s="1007"/>
      <c r="AW3746" s="1007"/>
      <c r="AX3746" s="1009"/>
    </row>
    <row r="3747" spans="37:50" x14ac:dyDescent="0.25">
      <c r="AK3747" s="1005"/>
      <c r="AL3747" s="1006"/>
      <c r="AM3747" s="1007"/>
      <c r="AN3747" s="1007"/>
      <c r="AO3747" s="1007"/>
      <c r="AP3747" s="1007"/>
      <c r="AQ3747" s="1007"/>
      <c r="AR3747" s="1007"/>
      <c r="AS3747" s="1007"/>
      <c r="AT3747" s="1007"/>
      <c r="AU3747" s="1008"/>
      <c r="AV3747" s="1007"/>
      <c r="AW3747" s="1007"/>
      <c r="AX3747" s="1009"/>
    </row>
    <row r="3748" spans="37:50" x14ac:dyDescent="0.25">
      <c r="AK3748" s="1005"/>
      <c r="AL3748" s="1006"/>
      <c r="AM3748" s="1007"/>
      <c r="AN3748" s="1007"/>
      <c r="AO3748" s="1007"/>
      <c r="AP3748" s="1007"/>
      <c r="AQ3748" s="1007"/>
      <c r="AR3748" s="1007"/>
      <c r="AS3748" s="1007"/>
      <c r="AT3748" s="1007"/>
      <c r="AU3748" s="1008"/>
      <c r="AV3748" s="1007"/>
      <c r="AW3748" s="1007"/>
      <c r="AX3748" s="1009"/>
    </row>
    <row r="3749" spans="37:50" x14ac:dyDescent="0.25">
      <c r="AK3749" s="1005"/>
      <c r="AL3749" s="1006"/>
      <c r="AM3749" s="1007"/>
      <c r="AN3749" s="1007"/>
      <c r="AO3749" s="1007"/>
      <c r="AP3749" s="1007"/>
      <c r="AQ3749" s="1007"/>
      <c r="AR3749" s="1007"/>
      <c r="AS3749" s="1007"/>
      <c r="AT3749" s="1007"/>
      <c r="AU3749" s="1008"/>
      <c r="AV3749" s="1007"/>
      <c r="AW3749" s="1007"/>
      <c r="AX3749" s="1009"/>
    </row>
    <row r="3750" spans="37:50" x14ac:dyDescent="0.25">
      <c r="AK3750" s="1005"/>
      <c r="AL3750" s="1006"/>
      <c r="AM3750" s="1007"/>
      <c r="AN3750" s="1007"/>
      <c r="AO3750" s="1007"/>
      <c r="AP3750" s="1007"/>
      <c r="AQ3750" s="1007"/>
      <c r="AR3750" s="1007"/>
      <c r="AS3750" s="1007"/>
      <c r="AT3750" s="1007"/>
      <c r="AU3750" s="1008"/>
      <c r="AV3750" s="1007"/>
      <c r="AW3750" s="1007"/>
      <c r="AX3750" s="1009"/>
    </row>
    <row r="3751" spans="37:50" x14ac:dyDescent="0.25">
      <c r="AK3751" s="1005"/>
      <c r="AL3751" s="1006"/>
      <c r="AM3751" s="1007"/>
      <c r="AN3751" s="1007"/>
      <c r="AO3751" s="1007"/>
      <c r="AP3751" s="1007"/>
      <c r="AQ3751" s="1007"/>
      <c r="AR3751" s="1007"/>
      <c r="AS3751" s="1007"/>
      <c r="AT3751" s="1007"/>
      <c r="AU3751" s="1008"/>
      <c r="AV3751" s="1007"/>
      <c r="AW3751" s="1007"/>
      <c r="AX3751" s="1009"/>
    </row>
    <row r="3752" spans="37:50" x14ac:dyDescent="0.25">
      <c r="AK3752" s="1005"/>
      <c r="AL3752" s="1006"/>
      <c r="AM3752" s="1007"/>
      <c r="AN3752" s="1007"/>
      <c r="AO3752" s="1007"/>
      <c r="AP3752" s="1007"/>
      <c r="AQ3752" s="1007"/>
      <c r="AR3752" s="1007"/>
      <c r="AS3752" s="1007"/>
      <c r="AT3752" s="1007"/>
      <c r="AU3752" s="1008"/>
      <c r="AV3752" s="1007"/>
      <c r="AW3752" s="1007"/>
      <c r="AX3752" s="1009"/>
    </row>
    <row r="3753" spans="37:50" x14ac:dyDescent="0.25">
      <c r="AK3753" s="1005"/>
      <c r="AL3753" s="1006"/>
      <c r="AM3753" s="1007"/>
      <c r="AN3753" s="1007"/>
      <c r="AO3753" s="1007"/>
      <c r="AP3753" s="1007"/>
      <c r="AQ3753" s="1007"/>
      <c r="AR3753" s="1007"/>
      <c r="AS3753" s="1007"/>
      <c r="AT3753" s="1007"/>
      <c r="AU3753" s="1008"/>
      <c r="AV3753" s="1007"/>
      <c r="AW3753" s="1007"/>
      <c r="AX3753" s="1009"/>
    </row>
    <row r="3754" spans="37:50" x14ac:dyDescent="0.25">
      <c r="AK3754" s="1005"/>
      <c r="AL3754" s="1006"/>
      <c r="AM3754" s="1007"/>
      <c r="AN3754" s="1007"/>
      <c r="AO3754" s="1007"/>
      <c r="AP3754" s="1007"/>
      <c r="AQ3754" s="1007"/>
      <c r="AR3754" s="1007"/>
      <c r="AS3754" s="1007"/>
      <c r="AT3754" s="1007"/>
      <c r="AU3754" s="1008"/>
      <c r="AV3754" s="1007"/>
      <c r="AW3754" s="1007"/>
      <c r="AX3754" s="1009"/>
    </row>
    <row r="3755" spans="37:50" x14ac:dyDescent="0.25">
      <c r="AK3755" s="1005"/>
      <c r="AL3755" s="1006"/>
      <c r="AM3755" s="1007"/>
      <c r="AN3755" s="1007"/>
      <c r="AO3755" s="1007"/>
      <c r="AP3755" s="1007"/>
      <c r="AQ3755" s="1007"/>
      <c r="AR3755" s="1007"/>
      <c r="AS3755" s="1007"/>
      <c r="AT3755" s="1007"/>
      <c r="AU3755" s="1008"/>
      <c r="AV3755" s="1007"/>
      <c r="AW3755" s="1007"/>
      <c r="AX3755" s="1009"/>
    </row>
    <row r="3756" spans="37:50" x14ac:dyDescent="0.25">
      <c r="AK3756" s="1005"/>
      <c r="AL3756" s="1006"/>
      <c r="AM3756" s="1007"/>
      <c r="AN3756" s="1007"/>
      <c r="AO3756" s="1007"/>
      <c r="AP3756" s="1007"/>
      <c r="AQ3756" s="1007"/>
      <c r="AR3756" s="1007"/>
      <c r="AS3756" s="1007"/>
      <c r="AT3756" s="1007"/>
      <c r="AU3756" s="1008"/>
      <c r="AV3756" s="1007"/>
      <c r="AW3756" s="1007"/>
      <c r="AX3756" s="1009"/>
    </row>
    <row r="3757" spans="37:50" x14ac:dyDescent="0.25">
      <c r="AK3757" s="1005"/>
      <c r="AL3757" s="1006"/>
      <c r="AM3757" s="1007"/>
      <c r="AN3757" s="1007"/>
      <c r="AO3757" s="1007"/>
      <c r="AP3757" s="1007"/>
      <c r="AQ3757" s="1007"/>
      <c r="AR3757" s="1007"/>
      <c r="AS3757" s="1007"/>
      <c r="AT3757" s="1007"/>
      <c r="AU3757" s="1008"/>
      <c r="AV3757" s="1007"/>
      <c r="AW3757" s="1007"/>
      <c r="AX3757" s="1009"/>
    </row>
    <row r="3758" spans="37:50" x14ac:dyDescent="0.25">
      <c r="AK3758" s="1005"/>
      <c r="AL3758" s="1006"/>
      <c r="AM3758" s="1007"/>
      <c r="AN3758" s="1007"/>
      <c r="AO3758" s="1007"/>
      <c r="AP3758" s="1007"/>
      <c r="AQ3758" s="1007"/>
      <c r="AR3758" s="1007"/>
      <c r="AS3758" s="1007"/>
      <c r="AT3758" s="1007"/>
      <c r="AU3758" s="1008"/>
      <c r="AV3758" s="1007"/>
      <c r="AW3758" s="1007"/>
      <c r="AX3758" s="1009"/>
    </row>
    <row r="3759" spans="37:50" x14ac:dyDescent="0.25">
      <c r="AK3759" s="1005"/>
      <c r="AL3759" s="1006"/>
      <c r="AM3759" s="1007"/>
      <c r="AN3759" s="1007"/>
      <c r="AO3759" s="1007"/>
      <c r="AP3759" s="1007"/>
      <c r="AQ3759" s="1007"/>
      <c r="AR3759" s="1007"/>
      <c r="AS3759" s="1007"/>
      <c r="AT3759" s="1007"/>
      <c r="AU3759" s="1008"/>
      <c r="AV3759" s="1007"/>
      <c r="AW3759" s="1007"/>
      <c r="AX3759" s="1009"/>
    </row>
    <row r="3760" spans="37:50" x14ac:dyDescent="0.25">
      <c r="AK3760" s="1005"/>
      <c r="AL3760" s="1006"/>
      <c r="AM3760" s="1007"/>
      <c r="AN3760" s="1007"/>
      <c r="AO3760" s="1007"/>
      <c r="AP3760" s="1007"/>
      <c r="AQ3760" s="1007"/>
      <c r="AR3760" s="1007"/>
      <c r="AS3760" s="1007"/>
      <c r="AT3760" s="1007"/>
      <c r="AU3760" s="1008"/>
      <c r="AV3760" s="1007"/>
      <c r="AW3760" s="1007"/>
      <c r="AX3760" s="1009"/>
    </row>
    <row r="3761" spans="37:50" x14ac:dyDescent="0.25">
      <c r="AK3761" s="1005"/>
      <c r="AL3761" s="1006"/>
      <c r="AM3761" s="1007"/>
      <c r="AN3761" s="1007"/>
      <c r="AO3761" s="1007"/>
      <c r="AP3761" s="1007"/>
      <c r="AQ3761" s="1007"/>
      <c r="AR3761" s="1007"/>
      <c r="AS3761" s="1007"/>
      <c r="AT3761" s="1007"/>
      <c r="AU3761" s="1008"/>
      <c r="AV3761" s="1007"/>
      <c r="AW3761" s="1007"/>
      <c r="AX3761" s="1009"/>
    </row>
    <row r="3762" spans="37:50" x14ac:dyDescent="0.25">
      <c r="AK3762" s="1005"/>
      <c r="AL3762" s="1006"/>
      <c r="AM3762" s="1007"/>
      <c r="AN3762" s="1007"/>
      <c r="AO3762" s="1007"/>
      <c r="AP3762" s="1007"/>
      <c r="AQ3762" s="1007"/>
      <c r="AR3762" s="1007"/>
      <c r="AS3762" s="1007"/>
      <c r="AT3762" s="1007"/>
      <c r="AU3762" s="1008"/>
      <c r="AV3762" s="1007"/>
      <c r="AW3762" s="1007"/>
      <c r="AX3762" s="1009"/>
    </row>
    <row r="3763" spans="37:50" x14ac:dyDescent="0.25">
      <c r="AK3763" s="1005"/>
      <c r="AL3763" s="1006"/>
      <c r="AM3763" s="1007"/>
      <c r="AN3763" s="1007"/>
      <c r="AO3763" s="1007"/>
      <c r="AP3763" s="1007"/>
      <c r="AQ3763" s="1007"/>
      <c r="AR3763" s="1007"/>
      <c r="AS3763" s="1007"/>
      <c r="AT3763" s="1007"/>
      <c r="AU3763" s="1008"/>
      <c r="AV3763" s="1007"/>
      <c r="AW3763" s="1007"/>
      <c r="AX3763" s="1009"/>
    </row>
    <row r="3764" spans="37:50" x14ac:dyDescent="0.25">
      <c r="AK3764" s="1005"/>
      <c r="AL3764" s="1006"/>
      <c r="AM3764" s="1007"/>
      <c r="AN3764" s="1007"/>
      <c r="AO3764" s="1007"/>
      <c r="AP3764" s="1007"/>
      <c r="AQ3764" s="1007"/>
      <c r="AR3764" s="1007"/>
      <c r="AS3764" s="1007"/>
      <c r="AT3764" s="1007"/>
      <c r="AU3764" s="1008"/>
      <c r="AV3764" s="1007"/>
      <c r="AW3764" s="1007"/>
      <c r="AX3764" s="1009"/>
    </row>
    <row r="3765" spans="37:50" x14ac:dyDescent="0.25">
      <c r="AK3765" s="1005"/>
      <c r="AL3765" s="1006"/>
      <c r="AM3765" s="1007"/>
      <c r="AN3765" s="1007"/>
      <c r="AO3765" s="1007"/>
      <c r="AP3765" s="1007"/>
      <c r="AQ3765" s="1007"/>
      <c r="AR3765" s="1007"/>
      <c r="AS3765" s="1007"/>
      <c r="AT3765" s="1007"/>
      <c r="AU3765" s="1008"/>
      <c r="AV3765" s="1007"/>
      <c r="AW3765" s="1007"/>
      <c r="AX3765" s="1009"/>
    </row>
    <row r="3766" spans="37:50" x14ac:dyDescent="0.25">
      <c r="AK3766" s="1005"/>
      <c r="AL3766" s="1006"/>
      <c r="AM3766" s="1007"/>
      <c r="AN3766" s="1007"/>
      <c r="AO3766" s="1007"/>
      <c r="AP3766" s="1007"/>
      <c r="AQ3766" s="1007"/>
      <c r="AR3766" s="1007"/>
      <c r="AS3766" s="1007"/>
      <c r="AT3766" s="1007"/>
      <c r="AU3766" s="1008"/>
      <c r="AV3766" s="1007"/>
      <c r="AW3766" s="1007"/>
      <c r="AX3766" s="1009"/>
    </row>
    <row r="3767" spans="37:50" x14ac:dyDescent="0.25">
      <c r="AK3767" s="1005"/>
      <c r="AL3767" s="1006"/>
      <c r="AM3767" s="1007"/>
      <c r="AN3767" s="1007"/>
      <c r="AO3767" s="1007"/>
      <c r="AP3767" s="1007"/>
      <c r="AQ3767" s="1007"/>
      <c r="AR3767" s="1007"/>
      <c r="AS3767" s="1007"/>
      <c r="AT3767" s="1007"/>
      <c r="AU3767" s="1008"/>
      <c r="AV3767" s="1007"/>
      <c r="AW3767" s="1007"/>
      <c r="AX3767" s="1009"/>
    </row>
    <row r="3768" spans="37:50" x14ac:dyDescent="0.25">
      <c r="AK3768" s="1005"/>
      <c r="AL3768" s="1006"/>
      <c r="AM3768" s="1007"/>
      <c r="AN3768" s="1007"/>
      <c r="AO3768" s="1007"/>
      <c r="AP3768" s="1007"/>
      <c r="AQ3768" s="1007"/>
      <c r="AR3768" s="1007"/>
      <c r="AS3768" s="1007"/>
      <c r="AT3768" s="1007"/>
      <c r="AU3768" s="1008"/>
      <c r="AV3768" s="1007"/>
      <c r="AW3768" s="1007"/>
      <c r="AX3768" s="1009"/>
    </row>
    <row r="3769" spans="37:50" x14ac:dyDescent="0.25">
      <c r="AK3769" s="1005"/>
      <c r="AL3769" s="1006"/>
      <c r="AM3769" s="1007"/>
      <c r="AN3769" s="1007"/>
      <c r="AO3769" s="1007"/>
      <c r="AP3769" s="1007"/>
      <c r="AQ3769" s="1007"/>
      <c r="AR3769" s="1007"/>
      <c r="AS3769" s="1007"/>
      <c r="AT3769" s="1007"/>
      <c r="AU3769" s="1008"/>
      <c r="AV3769" s="1007"/>
      <c r="AW3769" s="1007"/>
      <c r="AX3769" s="1009"/>
    </row>
    <row r="3770" spans="37:50" x14ac:dyDescent="0.25">
      <c r="AK3770" s="1005"/>
      <c r="AL3770" s="1006"/>
      <c r="AM3770" s="1007"/>
      <c r="AN3770" s="1007"/>
      <c r="AO3770" s="1007"/>
      <c r="AP3770" s="1007"/>
      <c r="AQ3770" s="1007"/>
      <c r="AR3770" s="1007"/>
      <c r="AS3770" s="1007"/>
      <c r="AT3770" s="1007"/>
      <c r="AU3770" s="1008"/>
      <c r="AV3770" s="1007"/>
      <c r="AW3770" s="1007"/>
      <c r="AX3770" s="1009"/>
    </row>
    <row r="3771" spans="37:50" x14ac:dyDescent="0.25">
      <c r="AK3771" s="1005"/>
      <c r="AL3771" s="1006"/>
      <c r="AM3771" s="1007"/>
      <c r="AN3771" s="1007"/>
      <c r="AO3771" s="1007"/>
      <c r="AP3771" s="1007"/>
      <c r="AQ3771" s="1007"/>
      <c r="AR3771" s="1007"/>
      <c r="AS3771" s="1007"/>
      <c r="AT3771" s="1007"/>
      <c r="AU3771" s="1008"/>
      <c r="AV3771" s="1007"/>
      <c r="AW3771" s="1007"/>
      <c r="AX3771" s="1009"/>
    </row>
    <row r="3772" spans="37:50" x14ac:dyDescent="0.25">
      <c r="AK3772" s="1005"/>
      <c r="AL3772" s="1006"/>
      <c r="AM3772" s="1007"/>
      <c r="AN3772" s="1007"/>
      <c r="AO3772" s="1007"/>
      <c r="AP3772" s="1007"/>
      <c r="AQ3772" s="1007"/>
      <c r="AR3772" s="1007"/>
      <c r="AS3772" s="1007"/>
      <c r="AT3772" s="1007"/>
      <c r="AU3772" s="1008"/>
      <c r="AV3772" s="1007"/>
      <c r="AW3772" s="1007"/>
      <c r="AX3772" s="1009"/>
    </row>
    <row r="3773" spans="37:50" x14ac:dyDescent="0.25">
      <c r="AK3773" s="1005"/>
      <c r="AL3773" s="1006"/>
      <c r="AM3773" s="1007"/>
      <c r="AN3773" s="1007"/>
      <c r="AO3773" s="1007"/>
      <c r="AP3773" s="1007"/>
      <c r="AQ3773" s="1007"/>
      <c r="AR3773" s="1007"/>
      <c r="AS3773" s="1007"/>
      <c r="AT3773" s="1007"/>
      <c r="AU3773" s="1008"/>
      <c r="AV3773" s="1007"/>
      <c r="AW3773" s="1007"/>
      <c r="AX3773" s="1009"/>
    </row>
    <row r="3774" spans="37:50" x14ac:dyDescent="0.25">
      <c r="AK3774" s="1005"/>
      <c r="AL3774" s="1006"/>
      <c r="AM3774" s="1007"/>
      <c r="AN3774" s="1007"/>
      <c r="AO3774" s="1007"/>
      <c r="AP3774" s="1007"/>
      <c r="AQ3774" s="1007"/>
      <c r="AR3774" s="1007"/>
      <c r="AS3774" s="1007"/>
      <c r="AT3774" s="1007"/>
      <c r="AU3774" s="1008"/>
      <c r="AV3774" s="1007"/>
      <c r="AW3774" s="1007"/>
      <c r="AX3774" s="1009"/>
    </row>
    <row r="3775" spans="37:50" x14ac:dyDescent="0.25">
      <c r="AK3775" s="1005"/>
      <c r="AL3775" s="1006"/>
      <c r="AM3775" s="1007"/>
      <c r="AN3775" s="1007"/>
      <c r="AO3775" s="1007"/>
      <c r="AP3775" s="1007"/>
      <c r="AQ3775" s="1007"/>
      <c r="AR3775" s="1007"/>
      <c r="AS3775" s="1007"/>
      <c r="AT3775" s="1007"/>
      <c r="AU3775" s="1008"/>
      <c r="AV3775" s="1007"/>
      <c r="AW3775" s="1007"/>
      <c r="AX3775" s="1009"/>
    </row>
    <row r="3776" spans="37:50" x14ac:dyDescent="0.25">
      <c r="AK3776" s="1005"/>
      <c r="AL3776" s="1006"/>
      <c r="AM3776" s="1007"/>
      <c r="AN3776" s="1007"/>
      <c r="AO3776" s="1007"/>
      <c r="AP3776" s="1007"/>
      <c r="AQ3776" s="1007"/>
      <c r="AR3776" s="1007"/>
      <c r="AS3776" s="1007"/>
      <c r="AT3776" s="1007"/>
      <c r="AU3776" s="1008"/>
      <c r="AV3776" s="1007"/>
      <c r="AW3776" s="1007"/>
      <c r="AX3776" s="1009"/>
    </row>
    <row r="3777" spans="37:50" x14ac:dyDescent="0.25">
      <c r="AK3777" s="1005"/>
      <c r="AL3777" s="1006"/>
      <c r="AM3777" s="1007"/>
      <c r="AN3777" s="1007"/>
      <c r="AO3777" s="1007"/>
      <c r="AP3777" s="1007"/>
      <c r="AQ3777" s="1007"/>
      <c r="AR3777" s="1007"/>
      <c r="AS3777" s="1007"/>
      <c r="AT3777" s="1007"/>
      <c r="AU3777" s="1008"/>
      <c r="AV3777" s="1007"/>
      <c r="AW3777" s="1007"/>
      <c r="AX3777" s="1009"/>
    </row>
    <row r="3778" spans="37:50" x14ac:dyDescent="0.25">
      <c r="AK3778" s="1005"/>
      <c r="AL3778" s="1006"/>
      <c r="AM3778" s="1007"/>
      <c r="AN3778" s="1007"/>
      <c r="AO3778" s="1007"/>
      <c r="AP3778" s="1007"/>
      <c r="AQ3778" s="1007"/>
      <c r="AR3778" s="1007"/>
      <c r="AS3778" s="1007"/>
      <c r="AT3778" s="1007"/>
      <c r="AU3778" s="1008"/>
      <c r="AV3778" s="1007"/>
      <c r="AW3778" s="1007"/>
      <c r="AX3778" s="1009"/>
    </row>
    <row r="3779" spans="37:50" x14ac:dyDescent="0.25">
      <c r="AK3779" s="1005"/>
      <c r="AL3779" s="1006"/>
      <c r="AM3779" s="1007"/>
      <c r="AN3779" s="1007"/>
      <c r="AO3779" s="1007"/>
      <c r="AP3779" s="1007"/>
      <c r="AQ3779" s="1007"/>
      <c r="AR3779" s="1007"/>
      <c r="AS3779" s="1007"/>
      <c r="AT3779" s="1007"/>
      <c r="AU3779" s="1008"/>
      <c r="AV3779" s="1007"/>
      <c r="AW3779" s="1007"/>
      <c r="AX3779" s="1009"/>
    </row>
    <row r="3780" spans="37:50" x14ac:dyDescent="0.25">
      <c r="AK3780" s="1005"/>
      <c r="AL3780" s="1006"/>
      <c r="AM3780" s="1007"/>
      <c r="AN3780" s="1007"/>
      <c r="AO3780" s="1007"/>
      <c r="AP3780" s="1007"/>
      <c r="AQ3780" s="1007"/>
      <c r="AR3780" s="1007"/>
      <c r="AS3780" s="1007"/>
      <c r="AT3780" s="1007"/>
      <c r="AU3780" s="1008"/>
      <c r="AV3780" s="1007"/>
      <c r="AW3780" s="1007"/>
      <c r="AX3780" s="1009"/>
    </row>
    <row r="3781" spans="37:50" x14ac:dyDescent="0.25">
      <c r="AK3781" s="1005"/>
      <c r="AL3781" s="1006"/>
      <c r="AM3781" s="1007"/>
      <c r="AN3781" s="1007"/>
      <c r="AO3781" s="1007"/>
      <c r="AP3781" s="1007"/>
      <c r="AQ3781" s="1007"/>
      <c r="AR3781" s="1007"/>
      <c r="AS3781" s="1007"/>
      <c r="AT3781" s="1007"/>
      <c r="AU3781" s="1008"/>
      <c r="AV3781" s="1007"/>
      <c r="AW3781" s="1007"/>
      <c r="AX3781" s="1009"/>
    </row>
    <row r="3782" spans="37:50" x14ac:dyDescent="0.25">
      <c r="AK3782" s="1005"/>
      <c r="AL3782" s="1006"/>
      <c r="AM3782" s="1007"/>
      <c r="AN3782" s="1007"/>
      <c r="AO3782" s="1007"/>
      <c r="AP3782" s="1007"/>
      <c r="AQ3782" s="1007"/>
      <c r="AR3782" s="1007"/>
      <c r="AS3782" s="1007"/>
      <c r="AT3782" s="1007"/>
      <c r="AU3782" s="1008"/>
      <c r="AV3782" s="1007"/>
      <c r="AW3782" s="1007"/>
      <c r="AX3782" s="1009"/>
    </row>
    <row r="3783" spans="37:50" x14ac:dyDescent="0.25">
      <c r="AK3783" s="1005"/>
      <c r="AL3783" s="1006"/>
      <c r="AM3783" s="1007"/>
      <c r="AN3783" s="1007"/>
      <c r="AO3783" s="1007"/>
      <c r="AP3783" s="1007"/>
      <c r="AQ3783" s="1007"/>
      <c r="AR3783" s="1007"/>
      <c r="AS3783" s="1007"/>
      <c r="AT3783" s="1007"/>
      <c r="AU3783" s="1008"/>
      <c r="AV3783" s="1007"/>
      <c r="AW3783" s="1007"/>
      <c r="AX3783" s="1009"/>
    </row>
    <row r="3784" spans="37:50" x14ac:dyDescent="0.25">
      <c r="AK3784" s="1005"/>
      <c r="AL3784" s="1006"/>
      <c r="AM3784" s="1007"/>
      <c r="AN3784" s="1007"/>
      <c r="AO3784" s="1007"/>
      <c r="AP3784" s="1007"/>
      <c r="AQ3784" s="1007"/>
      <c r="AR3784" s="1007"/>
      <c r="AS3784" s="1007"/>
      <c r="AT3784" s="1007"/>
      <c r="AU3784" s="1008"/>
      <c r="AV3784" s="1007"/>
      <c r="AW3784" s="1007"/>
      <c r="AX3784" s="1009"/>
    </row>
    <row r="3785" spans="37:50" x14ac:dyDescent="0.25">
      <c r="AK3785" s="1005"/>
      <c r="AL3785" s="1006"/>
      <c r="AM3785" s="1007"/>
      <c r="AN3785" s="1007"/>
      <c r="AO3785" s="1007"/>
      <c r="AP3785" s="1007"/>
      <c r="AQ3785" s="1007"/>
      <c r="AR3785" s="1007"/>
      <c r="AS3785" s="1007"/>
      <c r="AT3785" s="1007"/>
      <c r="AU3785" s="1008"/>
      <c r="AV3785" s="1007"/>
      <c r="AW3785" s="1007"/>
      <c r="AX3785" s="1009"/>
    </row>
    <row r="3786" spans="37:50" x14ac:dyDescent="0.25">
      <c r="AK3786" s="1005"/>
      <c r="AL3786" s="1006"/>
      <c r="AM3786" s="1007"/>
      <c r="AN3786" s="1007"/>
      <c r="AO3786" s="1007"/>
      <c r="AP3786" s="1007"/>
      <c r="AQ3786" s="1007"/>
      <c r="AR3786" s="1007"/>
      <c r="AS3786" s="1007"/>
      <c r="AT3786" s="1007"/>
      <c r="AU3786" s="1008"/>
      <c r="AV3786" s="1007"/>
      <c r="AW3786" s="1007"/>
      <c r="AX3786" s="1009"/>
    </row>
    <row r="3787" spans="37:50" x14ac:dyDescent="0.25">
      <c r="AK3787" s="1005"/>
      <c r="AL3787" s="1006"/>
      <c r="AM3787" s="1007"/>
      <c r="AN3787" s="1007"/>
      <c r="AO3787" s="1007"/>
      <c r="AP3787" s="1007"/>
      <c r="AQ3787" s="1007"/>
      <c r="AR3787" s="1007"/>
      <c r="AS3787" s="1007"/>
      <c r="AT3787" s="1007"/>
      <c r="AU3787" s="1008"/>
      <c r="AV3787" s="1007"/>
      <c r="AW3787" s="1007"/>
      <c r="AX3787" s="1009"/>
    </row>
    <row r="3788" spans="37:50" x14ac:dyDescent="0.25">
      <c r="AK3788" s="1005"/>
      <c r="AL3788" s="1006"/>
      <c r="AM3788" s="1007"/>
      <c r="AN3788" s="1007"/>
      <c r="AO3788" s="1007"/>
      <c r="AP3788" s="1007"/>
      <c r="AQ3788" s="1007"/>
      <c r="AR3788" s="1007"/>
      <c r="AS3788" s="1007"/>
      <c r="AT3788" s="1007"/>
      <c r="AU3788" s="1008"/>
      <c r="AV3788" s="1007"/>
      <c r="AW3788" s="1007"/>
      <c r="AX3788" s="1009"/>
    </row>
    <row r="3789" spans="37:50" x14ac:dyDescent="0.25">
      <c r="AK3789" s="1005"/>
      <c r="AL3789" s="1006"/>
      <c r="AM3789" s="1007"/>
      <c r="AN3789" s="1007"/>
      <c r="AO3789" s="1007"/>
      <c r="AP3789" s="1007"/>
      <c r="AQ3789" s="1007"/>
      <c r="AR3789" s="1007"/>
      <c r="AS3789" s="1007"/>
      <c r="AT3789" s="1007"/>
      <c r="AU3789" s="1008"/>
      <c r="AV3789" s="1007"/>
      <c r="AW3789" s="1007"/>
      <c r="AX3789" s="1009"/>
    </row>
    <row r="3790" spans="37:50" x14ac:dyDescent="0.25">
      <c r="AK3790" s="1005"/>
      <c r="AL3790" s="1006"/>
      <c r="AM3790" s="1007"/>
      <c r="AN3790" s="1007"/>
      <c r="AO3790" s="1007"/>
      <c r="AP3790" s="1007"/>
      <c r="AQ3790" s="1007"/>
      <c r="AR3790" s="1007"/>
      <c r="AS3790" s="1007"/>
      <c r="AT3790" s="1007"/>
      <c r="AU3790" s="1008"/>
      <c r="AV3790" s="1007"/>
      <c r="AW3790" s="1007"/>
      <c r="AX3790" s="1009"/>
    </row>
    <row r="3791" spans="37:50" x14ac:dyDescent="0.25">
      <c r="AK3791" s="1005"/>
      <c r="AL3791" s="1006"/>
      <c r="AM3791" s="1007"/>
      <c r="AN3791" s="1007"/>
      <c r="AO3791" s="1007"/>
      <c r="AP3791" s="1007"/>
      <c r="AQ3791" s="1007"/>
      <c r="AR3791" s="1007"/>
      <c r="AS3791" s="1007"/>
      <c r="AT3791" s="1007"/>
      <c r="AU3791" s="1008"/>
      <c r="AV3791" s="1007"/>
      <c r="AW3791" s="1007"/>
      <c r="AX3791" s="1009"/>
    </row>
    <row r="3792" spans="37:50" x14ac:dyDescent="0.25">
      <c r="AK3792" s="1005"/>
      <c r="AL3792" s="1006"/>
      <c r="AM3792" s="1007"/>
      <c r="AN3792" s="1007"/>
      <c r="AO3792" s="1007"/>
      <c r="AP3792" s="1007"/>
      <c r="AQ3792" s="1007"/>
      <c r="AR3792" s="1007"/>
      <c r="AS3792" s="1007"/>
      <c r="AT3792" s="1007"/>
      <c r="AU3792" s="1008"/>
      <c r="AV3792" s="1007"/>
      <c r="AW3792" s="1007"/>
      <c r="AX3792" s="1009"/>
    </row>
    <row r="3793" spans="37:50" x14ac:dyDescent="0.25">
      <c r="AK3793" s="1005"/>
      <c r="AL3793" s="1006"/>
      <c r="AM3793" s="1007"/>
      <c r="AN3793" s="1007"/>
      <c r="AO3793" s="1007"/>
      <c r="AP3793" s="1007"/>
      <c r="AQ3793" s="1007"/>
      <c r="AR3793" s="1007"/>
      <c r="AS3793" s="1007"/>
      <c r="AT3793" s="1007"/>
      <c r="AU3793" s="1008"/>
      <c r="AV3793" s="1007"/>
      <c r="AW3793" s="1007"/>
      <c r="AX3793" s="1009"/>
    </row>
    <row r="3794" spans="37:50" x14ac:dyDescent="0.25">
      <c r="AK3794" s="1005"/>
      <c r="AL3794" s="1006"/>
      <c r="AM3794" s="1007"/>
      <c r="AN3794" s="1007"/>
      <c r="AO3794" s="1007"/>
      <c r="AP3794" s="1007"/>
      <c r="AQ3794" s="1007"/>
      <c r="AR3794" s="1007"/>
      <c r="AS3794" s="1007"/>
      <c r="AT3794" s="1007"/>
      <c r="AU3794" s="1008"/>
      <c r="AV3794" s="1007"/>
      <c r="AW3794" s="1007"/>
      <c r="AX3794" s="1009"/>
    </row>
    <row r="3795" spans="37:50" x14ac:dyDescent="0.25">
      <c r="AK3795" s="1005"/>
      <c r="AL3795" s="1006"/>
      <c r="AM3795" s="1007"/>
      <c r="AN3795" s="1007"/>
      <c r="AO3795" s="1007"/>
      <c r="AP3795" s="1007"/>
      <c r="AQ3795" s="1007"/>
      <c r="AR3795" s="1007"/>
      <c r="AS3795" s="1007"/>
      <c r="AT3795" s="1007"/>
      <c r="AU3795" s="1008"/>
      <c r="AV3795" s="1007"/>
      <c r="AW3795" s="1007"/>
      <c r="AX3795" s="1009"/>
    </row>
    <row r="3796" spans="37:50" x14ac:dyDescent="0.25">
      <c r="AK3796" s="1005"/>
      <c r="AL3796" s="1006"/>
      <c r="AM3796" s="1007"/>
      <c r="AN3796" s="1007"/>
      <c r="AO3796" s="1007"/>
      <c r="AP3796" s="1007"/>
      <c r="AQ3796" s="1007"/>
      <c r="AR3796" s="1007"/>
      <c r="AS3796" s="1007"/>
      <c r="AT3796" s="1007"/>
      <c r="AU3796" s="1008"/>
      <c r="AV3796" s="1007"/>
      <c r="AW3796" s="1007"/>
      <c r="AX3796" s="1009"/>
    </row>
    <row r="3797" spans="37:50" x14ac:dyDescent="0.25">
      <c r="AK3797" s="1005"/>
      <c r="AL3797" s="1006"/>
      <c r="AM3797" s="1007"/>
      <c r="AN3797" s="1007"/>
      <c r="AO3797" s="1007"/>
      <c r="AP3797" s="1007"/>
      <c r="AQ3797" s="1007"/>
      <c r="AR3797" s="1007"/>
      <c r="AS3797" s="1007"/>
      <c r="AT3797" s="1007"/>
      <c r="AU3797" s="1008"/>
      <c r="AV3797" s="1007"/>
      <c r="AW3797" s="1007"/>
      <c r="AX3797" s="1009"/>
    </row>
    <row r="3798" spans="37:50" x14ac:dyDescent="0.25">
      <c r="AK3798" s="1005"/>
      <c r="AL3798" s="1006"/>
      <c r="AM3798" s="1007"/>
      <c r="AN3798" s="1007"/>
      <c r="AO3798" s="1007"/>
      <c r="AP3798" s="1007"/>
      <c r="AQ3798" s="1007"/>
      <c r="AR3798" s="1007"/>
      <c r="AS3798" s="1007"/>
      <c r="AT3798" s="1007"/>
      <c r="AU3798" s="1008"/>
      <c r="AV3798" s="1007"/>
      <c r="AW3798" s="1007"/>
      <c r="AX3798" s="1009"/>
    </row>
    <row r="3799" spans="37:50" x14ac:dyDescent="0.25">
      <c r="AK3799" s="1005"/>
      <c r="AL3799" s="1006"/>
      <c r="AM3799" s="1007"/>
      <c r="AN3799" s="1007"/>
      <c r="AO3799" s="1007"/>
      <c r="AP3799" s="1007"/>
      <c r="AQ3799" s="1007"/>
      <c r="AR3799" s="1007"/>
      <c r="AS3799" s="1007"/>
      <c r="AT3799" s="1007"/>
      <c r="AU3799" s="1008"/>
      <c r="AV3799" s="1007"/>
      <c r="AW3799" s="1007"/>
      <c r="AX3799" s="1009"/>
    </row>
    <row r="3800" spans="37:50" x14ac:dyDescent="0.25">
      <c r="AK3800" s="1005"/>
      <c r="AL3800" s="1006"/>
      <c r="AM3800" s="1007"/>
      <c r="AN3800" s="1007"/>
      <c r="AO3800" s="1007"/>
      <c r="AP3800" s="1007"/>
      <c r="AQ3800" s="1007"/>
      <c r="AR3800" s="1007"/>
      <c r="AS3800" s="1007"/>
      <c r="AT3800" s="1007"/>
      <c r="AU3800" s="1008"/>
      <c r="AV3800" s="1007"/>
      <c r="AW3800" s="1007"/>
      <c r="AX3800" s="1009"/>
    </row>
    <row r="3801" spans="37:50" x14ac:dyDescent="0.25">
      <c r="AK3801" s="1005"/>
      <c r="AL3801" s="1006"/>
      <c r="AM3801" s="1007"/>
      <c r="AN3801" s="1007"/>
      <c r="AO3801" s="1007"/>
      <c r="AP3801" s="1007"/>
      <c r="AQ3801" s="1007"/>
      <c r="AR3801" s="1007"/>
      <c r="AS3801" s="1007"/>
      <c r="AT3801" s="1007"/>
      <c r="AU3801" s="1008"/>
      <c r="AV3801" s="1007"/>
      <c r="AW3801" s="1007"/>
      <c r="AX3801" s="1009"/>
    </row>
    <row r="3802" spans="37:50" x14ac:dyDescent="0.25">
      <c r="AK3802" s="1005"/>
      <c r="AL3802" s="1006"/>
      <c r="AM3802" s="1007"/>
      <c r="AN3802" s="1007"/>
      <c r="AO3802" s="1007"/>
      <c r="AP3802" s="1007"/>
      <c r="AQ3802" s="1007"/>
      <c r="AR3802" s="1007"/>
      <c r="AS3802" s="1007"/>
      <c r="AT3802" s="1007"/>
      <c r="AU3802" s="1008"/>
      <c r="AV3802" s="1007"/>
      <c r="AW3802" s="1007"/>
      <c r="AX3802" s="1009"/>
    </row>
    <row r="3803" spans="37:50" x14ac:dyDescent="0.25">
      <c r="AK3803" s="1005"/>
      <c r="AL3803" s="1006"/>
      <c r="AM3803" s="1007"/>
      <c r="AN3803" s="1007"/>
      <c r="AO3803" s="1007"/>
      <c r="AP3803" s="1007"/>
      <c r="AQ3803" s="1007"/>
      <c r="AR3803" s="1007"/>
      <c r="AS3803" s="1007"/>
      <c r="AT3803" s="1007"/>
      <c r="AU3803" s="1008"/>
      <c r="AV3803" s="1007"/>
      <c r="AW3803" s="1007"/>
      <c r="AX3803" s="1009"/>
    </row>
    <row r="3804" spans="37:50" x14ac:dyDescent="0.25">
      <c r="AK3804" s="1005"/>
      <c r="AL3804" s="1006"/>
      <c r="AM3804" s="1007"/>
      <c r="AN3804" s="1007"/>
      <c r="AO3804" s="1007"/>
      <c r="AP3804" s="1007"/>
      <c r="AQ3804" s="1007"/>
      <c r="AR3804" s="1007"/>
      <c r="AS3804" s="1007"/>
      <c r="AT3804" s="1007"/>
      <c r="AU3804" s="1008"/>
      <c r="AV3804" s="1007"/>
      <c r="AW3804" s="1007"/>
      <c r="AX3804" s="1009"/>
    </row>
    <row r="3805" spans="37:50" x14ac:dyDescent="0.25">
      <c r="AK3805" s="1005"/>
      <c r="AL3805" s="1006"/>
      <c r="AM3805" s="1007"/>
      <c r="AN3805" s="1007"/>
      <c r="AO3805" s="1007"/>
      <c r="AP3805" s="1007"/>
      <c r="AQ3805" s="1007"/>
      <c r="AR3805" s="1007"/>
      <c r="AS3805" s="1007"/>
      <c r="AT3805" s="1007"/>
      <c r="AU3805" s="1008"/>
      <c r="AV3805" s="1007"/>
      <c r="AW3805" s="1007"/>
      <c r="AX3805" s="1009"/>
    </row>
    <row r="3806" spans="37:50" x14ac:dyDescent="0.25">
      <c r="AK3806" s="1005"/>
      <c r="AL3806" s="1006"/>
      <c r="AM3806" s="1007"/>
      <c r="AN3806" s="1007"/>
      <c r="AO3806" s="1007"/>
      <c r="AP3806" s="1007"/>
      <c r="AQ3806" s="1007"/>
      <c r="AR3806" s="1007"/>
      <c r="AS3806" s="1007"/>
      <c r="AT3806" s="1007"/>
      <c r="AU3806" s="1008"/>
      <c r="AV3806" s="1007"/>
      <c r="AW3806" s="1007"/>
      <c r="AX3806" s="1009"/>
    </row>
    <row r="3807" spans="37:50" x14ac:dyDescent="0.25">
      <c r="AK3807" s="1005"/>
      <c r="AL3807" s="1006"/>
      <c r="AM3807" s="1007"/>
      <c r="AN3807" s="1007"/>
      <c r="AO3807" s="1007"/>
      <c r="AP3807" s="1007"/>
      <c r="AQ3807" s="1007"/>
      <c r="AR3807" s="1007"/>
      <c r="AS3807" s="1007"/>
      <c r="AT3807" s="1007"/>
      <c r="AU3807" s="1008"/>
      <c r="AV3807" s="1007"/>
      <c r="AW3807" s="1007"/>
      <c r="AX3807" s="1009"/>
    </row>
    <row r="3808" spans="37:50" x14ac:dyDescent="0.25">
      <c r="AK3808" s="1005"/>
      <c r="AL3808" s="1006"/>
      <c r="AM3808" s="1007"/>
      <c r="AN3808" s="1007"/>
      <c r="AO3808" s="1007"/>
      <c r="AP3808" s="1007"/>
      <c r="AQ3808" s="1007"/>
      <c r="AR3808" s="1007"/>
      <c r="AS3808" s="1007"/>
      <c r="AT3808" s="1007"/>
      <c r="AU3808" s="1008"/>
      <c r="AV3808" s="1007"/>
      <c r="AW3808" s="1007"/>
      <c r="AX3808" s="1009"/>
    </row>
    <row r="3809" spans="37:50" x14ac:dyDescent="0.25">
      <c r="AK3809" s="1005"/>
      <c r="AL3809" s="1006"/>
      <c r="AM3809" s="1007"/>
      <c r="AN3809" s="1007"/>
      <c r="AO3809" s="1007"/>
      <c r="AP3809" s="1007"/>
      <c r="AQ3809" s="1007"/>
      <c r="AR3809" s="1007"/>
      <c r="AS3809" s="1007"/>
      <c r="AT3809" s="1007"/>
      <c r="AU3809" s="1008"/>
      <c r="AV3809" s="1007"/>
      <c r="AW3809" s="1007"/>
      <c r="AX3809" s="1009"/>
    </row>
    <row r="3810" spans="37:50" x14ac:dyDescent="0.25">
      <c r="AK3810" s="1005"/>
      <c r="AL3810" s="1006"/>
      <c r="AM3810" s="1007"/>
      <c r="AN3810" s="1007"/>
      <c r="AO3810" s="1007"/>
      <c r="AP3810" s="1007"/>
      <c r="AQ3810" s="1007"/>
      <c r="AR3810" s="1007"/>
      <c r="AS3810" s="1007"/>
      <c r="AT3810" s="1007"/>
      <c r="AU3810" s="1008"/>
      <c r="AV3810" s="1007"/>
      <c r="AW3810" s="1007"/>
      <c r="AX3810" s="1009"/>
    </row>
    <row r="3811" spans="37:50" x14ac:dyDescent="0.25">
      <c r="AK3811" s="1005"/>
      <c r="AL3811" s="1006"/>
      <c r="AM3811" s="1007"/>
      <c r="AN3811" s="1007"/>
      <c r="AO3811" s="1007"/>
      <c r="AP3811" s="1007"/>
      <c r="AQ3811" s="1007"/>
      <c r="AR3811" s="1007"/>
      <c r="AS3811" s="1007"/>
      <c r="AT3811" s="1007"/>
      <c r="AU3811" s="1008"/>
      <c r="AV3811" s="1007"/>
      <c r="AW3811" s="1007"/>
      <c r="AX3811" s="1009"/>
    </row>
    <row r="3812" spans="37:50" x14ac:dyDescent="0.25">
      <c r="AK3812" s="1005"/>
      <c r="AL3812" s="1006"/>
      <c r="AM3812" s="1007"/>
      <c r="AN3812" s="1007"/>
      <c r="AO3812" s="1007"/>
      <c r="AP3812" s="1007"/>
      <c r="AQ3812" s="1007"/>
      <c r="AR3812" s="1007"/>
      <c r="AS3812" s="1007"/>
      <c r="AT3812" s="1007"/>
      <c r="AU3812" s="1008"/>
      <c r="AV3812" s="1007"/>
      <c r="AW3812" s="1007"/>
      <c r="AX3812" s="1009"/>
    </row>
    <row r="3813" spans="37:50" x14ac:dyDescent="0.25">
      <c r="AK3813" s="1005"/>
      <c r="AL3813" s="1006"/>
      <c r="AM3813" s="1007"/>
      <c r="AN3813" s="1007"/>
      <c r="AO3813" s="1007"/>
      <c r="AP3813" s="1007"/>
      <c r="AQ3813" s="1007"/>
      <c r="AR3813" s="1007"/>
      <c r="AS3813" s="1007"/>
      <c r="AT3813" s="1007"/>
      <c r="AU3813" s="1008"/>
      <c r="AV3813" s="1007"/>
      <c r="AW3813" s="1007"/>
      <c r="AX3813" s="1009"/>
    </row>
    <row r="3814" spans="37:50" x14ac:dyDescent="0.25">
      <c r="AK3814" s="1005"/>
      <c r="AL3814" s="1006"/>
      <c r="AM3814" s="1007"/>
      <c r="AN3814" s="1007"/>
      <c r="AO3814" s="1007"/>
      <c r="AP3814" s="1007"/>
      <c r="AQ3814" s="1007"/>
      <c r="AR3814" s="1007"/>
      <c r="AS3814" s="1007"/>
      <c r="AT3814" s="1007"/>
      <c r="AU3814" s="1008"/>
      <c r="AV3814" s="1007"/>
      <c r="AW3814" s="1007"/>
      <c r="AX3814" s="1009"/>
    </row>
    <row r="3815" spans="37:50" x14ac:dyDescent="0.25">
      <c r="AK3815" s="1005"/>
      <c r="AL3815" s="1006"/>
      <c r="AM3815" s="1007"/>
      <c r="AN3815" s="1007"/>
      <c r="AO3815" s="1007"/>
      <c r="AP3815" s="1007"/>
      <c r="AQ3815" s="1007"/>
      <c r="AR3815" s="1007"/>
      <c r="AS3815" s="1007"/>
      <c r="AT3815" s="1007"/>
      <c r="AU3815" s="1008"/>
      <c r="AV3815" s="1007"/>
      <c r="AW3815" s="1007"/>
      <c r="AX3815" s="1009"/>
    </row>
    <row r="3816" spans="37:50" x14ac:dyDescent="0.25">
      <c r="AK3816" s="1005"/>
      <c r="AL3816" s="1006"/>
      <c r="AM3816" s="1007"/>
      <c r="AN3816" s="1007"/>
      <c r="AO3816" s="1007"/>
      <c r="AP3816" s="1007"/>
      <c r="AQ3816" s="1007"/>
      <c r="AR3816" s="1007"/>
      <c r="AS3816" s="1007"/>
      <c r="AT3816" s="1007"/>
      <c r="AU3816" s="1008"/>
      <c r="AV3816" s="1007"/>
      <c r="AW3816" s="1007"/>
      <c r="AX3816" s="1009"/>
    </row>
    <row r="3817" spans="37:50" x14ac:dyDescent="0.25">
      <c r="AK3817" s="1005"/>
      <c r="AL3817" s="1006"/>
      <c r="AM3817" s="1007"/>
      <c r="AN3817" s="1007"/>
      <c r="AO3817" s="1007"/>
      <c r="AP3817" s="1007"/>
      <c r="AQ3817" s="1007"/>
      <c r="AR3817" s="1007"/>
      <c r="AS3817" s="1007"/>
      <c r="AT3817" s="1007"/>
      <c r="AU3817" s="1008"/>
      <c r="AV3817" s="1007"/>
      <c r="AW3817" s="1007"/>
      <c r="AX3817" s="1009"/>
    </row>
    <row r="3818" spans="37:50" x14ac:dyDescent="0.25">
      <c r="AK3818" s="1005"/>
      <c r="AL3818" s="1006"/>
      <c r="AM3818" s="1007"/>
      <c r="AN3818" s="1007"/>
      <c r="AO3818" s="1007"/>
      <c r="AP3818" s="1007"/>
      <c r="AQ3818" s="1007"/>
      <c r="AR3818" s="1007"/>
      <c r="AS3818" s="1007"/>
      <c r="AT3818" s="1007"/>
      <c r="AU3818" s="1008"/>
      <c r="AV3818" s="1007"/>
      <c r="AW3818" s="1007"/>
      <c r="AX3818" s="1009"/>
    </row>
    <row r="3819" spans="37:50" x14ac:dyDescent="0.25">
      <c r="AK3819" s="1005"/>
      <c r="AL3819" s="1006"/>
      <c r="AM3819" s="1007"/>
      <c r="AN3819" s="1007"/>
      <c r="AO3819" s="1007"/>
      <c r="AP3819" s="1007"/>
      <c r="AQ3819" s="1007"/>
      <c r="AR3819" s="1007"/>
      <c r="AS3819" s="1007"/>
      <c r="AT3819" s="1007"/>
      <c r="AU3819" s="1008"/>
      <c r="AV3819" s="1007"/>
      <c r="AW3819" s="1007"/>
      <c r="AX3819" s="1009"/>
    </row>
    <row r="3820" spans="37:50" x14ac:dyDescent="0.25">
      <c r="AK3820" s="1005"/>
      <c r="AL3820" s="1006"/>
      <c r="AM3820" s="1007"/>
      <c r="AN3820" s="1007"/>
      <c r="AO3820" s="1007"/>
      <c r="AP3820" s="1007"/>
      <c r="AQ3820" s="1007"/>
      <c r="AR3820" s="1007"/>
      <c r="AS3820" s="1007"/>
      <c r="AT3820" s="1007"/>
      <c r="AU3820" s="1008"/>
      <c r="AV3820" s="1007"/>
      <c r="AW3820" s="1007"/>
      <c r="AX3820" s="1009"/>
    </row>
    <row r="3821" spans="37:50" x14ac:dyDescent="0.25">
      <c r="AK3821" s="1005"/>
      <c r="AL3821" s="1006"/>
      <c r="AM3821" s="1007"/>
      <c r="AN3821" s="1007"/>
      <c r="AO3821" s="1007"/>
      <c r="AP3821" s="1007"/>
      <c r="AQ3821" s="1007"/>
      <c r="AR3821" s="1007"/>
      <c r="AS3821" s="1007"/>
      <c r="AT3821" s="1007"/>
      <c r="AU3821" s="1008"/>
      <c r="AV3821" s="1007"/>
      <c r="AW3821" s="1007"/>
      <c r="AX3821" s="1009"/>
    </row>
    <row r="3822" spans="37:50" x14ac:dyDescent="0.25">
      <c r="AK3822" s="1005"/>
      <c r="AL3822" s="1006"/>
      <c r="AM3822" s="1007"/>
      <c r="AN3822" s="1007"/>
      <c r="AO3822" s="1007"/>
      <c r="AP3822" s="1007"/>
      <c r="AQ3822" s="1007"/>
      <c r="AR3822" s="1007"/>
      <c r="AS3822" s="1007"/>
      <c r="AT3822" s="1007"/>
      <c r="AU3822" s="1008"/>
      <c r="AV3822" s="1007"/>
      <c r="AW3822" s="1007"/>
      <c r="AX3822" s="1009"/>
    </row>
    <row r="3823" spans="37:50" x14ac:dyDescent="0.25">
      <c r="AK3823" s="1005"/>
      <c r="AL3823" s="1006"/>
      <c r="AM3823" s="1007"/>
      <c r="AN3823" s="1007"/>
      <c r="AO3823" s="1007"/>
      <c r="AP3823" s="1007"/>
      <c r="AQ3823" s="1007"/>
      <c r="AR3823" s="1007"/>
      <c r="AS3823" s="1007"/>
      <c r="AT3823" s="1007"/>
      <c r="AU3823" s="1008"/>
      <c r="AV3823" s="1007"/>
      <c r="AW3823" s="1007"/>
      <c r="AX3823" s="1009"/>
    </row>
    <row r="3824" spans="37:50" x14ac:dyDescent="0.25">
      <c r="AK3824" s="1005"/>
      <c r="AL3824" s="1006"/>
      <c r="AM3824" s="1007"/>
      <c r="AN3824" s="1007"/>
      <c r="AO3824" s="1007"/>
      <c r="AP3824" s="1007"/>
      <c r="AQ3824" s="1007"/>
      <c r="AR3824" s="1007"/>
      <c r="AS3824" s="1007"/>
      <c r="AT3824" s="1007"/>
      <c r="AU3824" s="1008"/>
      <c r="AV3824" s="1007"/>
      <c r="AW3824" s="1007"/>
      <c r="AX3824" s="1009"/>
    </row>
    <row r="3825" spans="37:50" x14ac:dyDescent="0.25">
      <c r="AK3825" s="1005"/>
      <c r="AL3825" s="1006"/>
      <c r="AM3825" s="1007"/>
      <c r="AN3825" s="1007"/>
      <c r="AO3825" s="1007"/>
      <c r="AP3825" s="1007"/>
      <c r="AQ3825" s="1007"/>
      <c r="AR3825" s="1007"/>
      <c r="AS3825" s="1007"/>
      <c r="AT3825" s="1007"/>
      <c r="AU3825" s="1008"/>
      <c r="AV3825" s="1007"/>
      <c r="AW3825" s="1007"/>
      <c r="AX3825" s="1009"/>
    </row>
    <row r="3826" spans="37:50" x14ac:dyDescent="0.25">
      <c r="AK3826" s="1005"/>
      <c r="AL3826" s="1006"/>
      <c r="AM3826" s="1007"/>
      <c r="AN3826" s="1007"/>
      <c r="AO3826" s="1007"/>
      <c r="AP3826" s="1007"/>
      <c r="AQ3826" s="1007"/>
      <c r="AR3826" s="1007"/>
      <c r="AS3826" s="1007"/>
      <c r="AT3826" s="1007"/>
      <c r="AU3826" s="1008"/>
      <c r="AV3826" s="1007"/>
      <c r="AW3826" s="1007"/>
      <c r="AX3826" s="1009"/>
    </row>
    <row r="3827" spans="37:50" x14ac:dyDescent="0.25">
      <c r="AK3827" s="1005"/>
      <c r="AL3827" s="1006"/>
      <c r="AM3827" s="1007"/>
      <c r="AN3827" s="1007"/>
      <c r="AO3827" s="1007"/>
      <c r="AP3827" s="1007"/>
      <c r="AQ3827" s="1007"/>
      <c r="AR3827" s="1007"/>
      <c r="AS3827" s="1007"/>
      <c r="AT3827" s="1007"/>
      <c r="AU3827" s="1008"/>
      <c r="AV3827" s="1007"/>
      <c r="AW3827" s="1007"/>
      <c r="AX3827" s="1009"/>
    </row>
    <row r="3828" spans="37:50" x14ac:dyDescent="0.25">
      <c r="AK3828" s="1005"/>
      <c r="AL3828" s="1006"/>
      <c r="AM3828" s="1007"/>
      <c r="AN3828" s="1007"/>
      <c r="AO3828" s="1007"/>
      <c r="AP3828" s="1007"/>
      <c r="AQ3828" s="1007"/>
      <c r="AR3828" s="1007"/>
      <c r="AS3828" s="1007"/>
      <c r="AT3828" s="1007"/>
      <c r="AU3828" s="1008"/>
      <c r="AV3828" s="1007"/>
      <c r="AW3828" s="1007"/>
      <c r="AX3828" s="1009"/>
    </row>
    <row r="3829" spans="37:50" x14ac:dyDescent="0.25">
      <c r="AK3829" s="1005"/>
      <c r="AL3829" s="1006"/>
      <c r="AM3829" s="1007"/>
      <c r="AN3829" s="1007"/>
      <c r="AO3829" s="1007"/>
      <c r="AP3829" s="1007"/>
      <c r="AQ3829" s="1007"/>
      <c r="AR3829" s="1007"/>
      <c r="AS3829" s="1007"/>
      <c r="AT3829" s="1007"/>
      <c r="AU3829" s="1008"/>
      <c r="AV3829" s="1007"/>
      <c r="AW3829" s="1007"/>
      <c r="AX3829" s="1009"/>
    </row>
    <row r="3830" spans="37:50" x14ac:dyDescent="0.25">
      <c r="AK3830" s="1005"/>
      <c r="AL3830" s="1006"/>
      <c r="AM3830" s="1007"/>
      <c r="AN3830" s="1007"/>
      <c r="AO3830" s="1007"/>
      <c r="AP3830" s="1007"/>
      <c r="AQ3830" s="1007"/>
      <c r="AR3830" s="1007"/>
      <c r="AS3830" s="1007"/>
      <c r="AT3830" s="1007"/>
      <c r="AU3830" s="1008"/>
      <c r="AV3830" s="1007"/>
      <c r="AW3830" s="1007"/>
      <c r="AX3830" s="1009"/>
    </row>
    <row r="3831" spans="37:50" x14ac:dyDescent="0.25">
      <c r="AK3831" s="1005"/>
      <c r="AL3831" s="1006"/>
      <c r="AM3831" s="1007"/>
      <c r="AN3831" s="1007"/>
      <c r="AO3831" s="1007"/>
      <c r="AP3831" s="1007"/>
      <c r="AQ3831" s="1007"/>
      <c r="AR3831" s="1007"/>
      <c r="AS3831" s="1007"/>
      <c r="AT3831" s="1007"/>
      <c r="AU3831" s="1008"/>
      <c r="AV3831" s="1007"/>
      <c r="AW3831" s="1007"/>
      <c r="AX3831" s="1009"/>
    </row>
    <row r="3832" spans="37:50" x14ac:dyDescent="0.25">
      <c r="AK3832" s="1005"/>
      <c r="AL3832" s="1006"/>
      <c r="AM3832" s="1007"/>
      <c r="AN3832" s="1007"/>
      <c r="AO3832" s="1007"/>
      <c r="AP3832" s="1007"/>
      <c r="AQ3832" s="1007"/>
      <c r="AR3832" s="1007"/>
      <c r="AS3832" s="1007"/>
      <c r="AT3832" s="1007"/>
      <c r="AU3832" s="1008"/>
      <c r="AV3832" s="1007"/>
      <c r="AW3832" s="1007"/>
      <c r="AX3832" s="1009"/>
    </row>
    <row r="3833" spans="37:50" x14ac:dyDescent="0.25">
      <c r="AK3833" s="1005"/>
      <c r="AL3833" s="1006"/>
      <c r="AM3833" s="1007"/>
      <c r="AN3833" s="1007"/>
      <c r="AO3833" s="1007"/>
      <c r="AP3833" s="1007"/>
      <c r="AQ3833" s="1007"/>
      <c r="AR3833" s="1007"/>
      <c r="AS3833" s="1007"/>
      <c r="AT3833" s="1007"/>
      <c r="AU3833" s="1008"/>
      <c r="AV3833" s="1007"/>
      <c r="AW3833" s="1007"/>
      <c r="AX3833" s="1009"/>
    </row>
    <row r="3834" spans="37:50" x14ac:dyDescent="0.25">
      <c r="AK3834" s="1005"/>
      <c r="AL3834" s="1006"/>
      <c r="AM3834" s="1007"/>
      <c r="AN3834" s="1007"/>
      <c r="AO3834" s="1007"/>
      <c r="AP3834" s="1007"/>
      <c r="AQ3834" s="1007"/>
      <c r="AR3834" s="1007"/>
      <c r="AS3834" s="1007"/>
      <c r="AT3834" s="1007"/>
      <c r="AU3834" s="1008"/>
      <c r="AV3834" s="1007"/>
      <c r="AW3834" s="1007"/>
      <c r="AX3834" s="1009"/>
    </row>
    <row r="3835" spans="37:50" x14ac:dyDescent="0.25">
      <c r="AK3835" s="1005"/>
      <c r="AL3835" s="1006"/>
      <c r="AM3835" s="1007"/>
      <c r="AN3835" s="1007"/>
      <c r="AO3835" s="1007"/>
      <c r="AP3835" s="1007"/>
      <c r="AQ3835" s="1007"/>
      <c r="AR3835" s="1007"/>
      <c r="AS3835" s="1007"/>
      <c r="AT3835" s="1007"/>
      <c r="AU3835" s="1008"/>
      <c r="AV3835" s="1007"/>
      <c r="AW3835" s="1007"/>
      <c r="AX3835" s="1009"/>
    </row>
    <row r="3836" spans="37:50" x14ac:dyDescent="0.25">
      <c r="AK3836" s="1005"/>
      <c r="AL3836" s="1006"/>
      <c r="AM3836" s="1007"/>
      <c r="AN3836" s="1007"/>
      <c r="AO3836" s="1007"/>
      <c r="AP3836" s="1007"/>
      <c r="AQ3836" s="1007"/>
      <c r="AR3836" s="1007"/>
      <c r="AS3836" s="1007"/>
      <c r="AT3836" s="1007"/>
      <c r="AU3836" s="1008"/>
      <c r="AV3836" s="1007"/>
      <c r="AW3836" s="1007"/>
      <c r="AX3836" s="1009"/>
    </row>
    <row r="3837" spans="37:50" x14ac:dyDescent="0.25">
      <c r="AK3837" s="1005"/>
      <c r="AL3837" s="1006"/>
      <c r="AM3837" s="1007"/>
      <c r="AN3837" s="1007"/>
      <c r="AO3837" s="1007"/>
      <c r="AP3837" s="1007"/>
      <c r="AQ3837" s="1007"/>
      <c r="AR3837" s="1007"/>
      <c r="AS3837" s="1007"/>
      <c r="AT3837" s="1007"/>
      <c r="AU3837" s="1008"/>
      <c r="AV3837" s="1007"/>
      <c r="AW3837" s="1007"/>
      <c r="AX3837" s="1009"/>
    </row>
    <row r="3838" spans="37:50" x14ac:dyDescent="0.25">
      <c r="AK3838" s="1005"/>
      <c r="AL3838" s="1006"/>
      <c r="AM3838" s="1007"/>
      <c r="AN3838" s="1007"/>
      <c r="AO3838" s="1007"/>
      <c r="AP3838" s="1007"/>
      <c r="AQ3838" s="1007"/>
      <c r="AR3838" s="1007"/>
      <c r="AS3838" s="1007"/>
      <c r="AT3838" s="1007"/>
      <c r="AU3838" s="1008"/>
      <c r="AV3838" s="1007"/>
      <c r="AW3838" s="1007"/>
      <c r="AX3838" s="1009"/>
    </row>
    <row r="3839" spans="37:50" x14ac:dyDescent="0.25">
      <c r="AK3839" s="1005"/>
      <c r="AL3839" s="1006"/>
      <c r="AM3839" s="1007"/>
      <c r="AN3839" s="1007"/>
      <c r="AO3839" s="1007"/>
      <c r="AP3839" s="1007"/>
      <c r="AQ3839" s="1007"/>
      <c r="AR3839" s="1007"/>
      <c r="AS3839" s="1007"/>
      <c r="AT3839" s="1007"/>
      <c r="AU3839" s="1008"/>
      <c r="AV3839" s="1007"/>
      <c r="AW3839" s="1007"/>
      <c r="AX3839" s="1009"/>
    </row>
    <row r="3840" spans="37:50" x14ac:dyDescent="0.25">
      <c r="AK3840" s="1005"/>
      <c r="AL3840" s="1006"/>
      <c r="AM3840" s="1007"/>
      <c r="AN3840" s="1007"/>
      <c r="AO3840" s="1007"/>
      <c r="AP3840" s="1007"/>
      <c r="AQ3840" s="1007"/>
      <c r="AR3840" s="1007"/>
      <c r="AS3840" s="1007"/>
      <c r="AT3840" s="1007"/>
      <c r="AU3840" s="1008"/>
      <c r="AV3840" s="1007"/>
      <c r="AW3840" s="1007"/>
      <c r="AX3840" s="1009"/>
    </row>
    <row r="3841" spans="37:50" x14ac:dyDescent="0.25">
      <c r="AK3841" s="1005"/>
      <c r="AL3841" s="1006"/>
      <c r="AM3841" s="1007"/>
      <c r="AN3841" s="1007"/>
      <c r="AO3841" s="1007"/>
      <c r="AP3841" s="1007"/>
      <c r="AQ3841" s="1007"/>
      <c r="AR3841" s="1007"/>
      <c r="AS3841" s="1007"/>
      <c r="AT3841" s="1007"/>
      <c r="AU3841" s="1008"/>
      <c r="AV3841" s="1007"/>
      <c r="AW3841" s="1007"/>
      <c r="AX3841" s="1009"/>
    </row>
    <row r="3842" spans="37:50" x14ac:dyDescent="0.25">
      <c r="AK3842" s="1005"/>
      <c r="AL3842" s="1006"/>
      <c r="AM3842" s="1007"/>
      <c r="AN3842" s="1007"/>
      <c r="AO3842" s="1007"/>
      <c r="AP3842" s="1007"/>
      <c r="AQ3842" s="1007"/>
      <c r="AR3842" s="1007"/>
      <c r="AS3842" s="1007"/>
      <c r="AT3842" s="1007"/>
      <c r="AU3842" s="1008"/>
      <c r="AV3842" s="1007"/>
      <c r="AW3842" s="1007"/>
      <c r="AX3842" s="1009"/>
    </row>
    <row r="3843" spans="37:50" x14ac:dyDescent="0.25">
      <c r="AK3843" s="1005"/>
      <c r="AL3843" s="1006"/>
      <c r="AM3843" s="1007"/>
      <c r="AN3843" s="1007"/>
      <c r="AO3843" s="1007"/>
      <c r="AP3843" s="1007"/>
      <c r="AQ3843" s="1007"/>
      <c r="AR3843" s="1007"/>
      <c r="AS3843" s="1007"/>
      <c r="AT3843" s="1007"/>
      <c r="AU3843" s="1008"/>
      <c r="AV3843" s="1007"/>
      <c r="AW3843" s="1007"/>
      <c r="AX3843" s="1009"/>
    </row>
    <row r="3844" spans="37:50" x14ac:dyDescent="0.25">
      <c r="AK3844" s="1005"/>
      <c r="AL3844" s="1006"/>
      <c r="AM3844" s="1007"/>
      <c r="AN3844" s="1007"/>
      <c r="AO3844" s="1007"/>
      <c r="AP3844" s="1007"/>
      <c r="AQ3844" s="1007"/>
      <c r="AR3844" s="1007"/>
      <c r="AS3844" s="1007"/>
      <c r="AT3844" s="1007"/>
      <c r="AU3844" s="1008"/>
      <c r="AV3844" s="1007"/>
      <c r="AW3844" s="1007"/>
      <c r="AX3844" s="1009"/>
    </row>
    <row r="3845" spans="37:50" x14ac:dyDescent="0.25">
      <c r="AK3845" s="1005"/>
      <c r="AL3845" s="1006"/>
      <c r="AM3845" s="1007"/>
      <c r="AN3845" s="1007"/>
      <c r="AO3845" s="1007"/>
      <c r="AP3845" s="1007"/>
      <c r="AQ3845" s="1007"/>
      <c r="AR3845" s="1007"/>
      <c r="AS3845" s="1007"/>
      <c r="AT3845" s="1007"/>
      <c r="AU3845" s="1008"/>
      <c r="AV3845" s="1007"/>
      <c r="AW3845" s="1007"/>
      <c r="AX3845" s="1009"/>
    </row>
    <row r="3846" spans="37:50" x14ac:dyDescent="0.25">
      <c r="AK3846" s="1005"/>
      <c r="AL3846" s="1006"/>
      <c r="AM3846" s="1007"/>
      <c r="AN3846" s="1007"/>
      <c r="AO3846" s="1007"/>
      <c r="AP3846" s="1007"/>
      <c r="AQ3846" s="1007"/>
      <c r="AR3846" s="1007"/>
      <c r="AS3846" s="1007"/>
      <c r="AT3846" s="1007"/>
      <c r="AU3846" s="1008"/>
      <c r="AV3846" s="1007"/>
      <c r="AW3846" s="1007"/>
      <c r="AX3846" s="1009"/>
    </row>
    <row r="3847" spans="37:50" x14ac:dyDescent="0.25">
      <c r="AK3847" s="1005"/>
      <c r="AL3847" s="1006"/>
      <c r="AM3847" s="1007"/>
      <c r="AN3847" s="1007"/>
      <c r="AO3847" s="1007"/>
      <c r="AP3847" s="1007"/>
      <c r="AQ3847" s="1007"/>
      <c r="AR3847" s="1007"/>
      <c r="AS3847" s="1007"/>
      <c r="AT3847" s="1007"/>
      <c r="AU3847" s="1008"/>
      <c r="AV3847" s="1007"/>
      <c r="AW3847" s="1007"/>
      <c r="AX3847" s="1009"/>
    </row>
    <row r="3848" spans="37:50" x14ac:dyDescent="0.25">
      <c r="AK3848" s="1005"/>
      <c r="AL3848" s="1006"/>
      <c r="AM3848" s="1007"/>
      <c r="AN3848" s="1007"/>
      <c r="AO3848" s="1007"/>
      <c r="AP3848" s="1007"/>
      <c r="AQ3848" s="1007"/>
      <c r="AR3848" s="1007"/>
      <c r="AS3848" s="1007"/>
      <c r="AT3848" s="1007"/>
      <c r="AU3848" s="1008"/>
      <c r="AV3848" s="1007"/>
      <c r="AW3848" s="1007"/>
      <c r="AX3848" s="1009"/>
    </row>
    <row r="3849" spans="37:50" x14ac:dyDescent="0.25">
      <c r="AK3849" s="1005"/>
      <c r="AL3849" s="1006"/>
      <c r="AM3849" s="1007"/>
      <c r="AN3849" s="1007"/>
      <c r="AO3849" s="1007"/>
      <c r="AP3849" s="1007"/>
      <c r="AQ3849" s="1007"/>
      <c r="AR3849" s="1007"/>
      <c r="AS3849" s="1007"/>
      <c r="AT3849" s="1007"/>
      <c r="AU3849" s="1008"/>
      <c r="AV3849" s="1007"/>
      <c r="AW3849" s="1007"/>
      <c r="AX3849" s="1009"/>
    </row>
    <row r="3850" spans="37:50" x14ac:dyDescent="0.25">
      <c r="AK3850" s="1005"/>
      <c r="AL3850" s="1006"/>
      <c r="AM3850" s="1007"/>
      <c r="AN3850" s="1007"/>
      <c r="AO3850" s="1007"/>
      <c r="AP3850" s="1007"/>
      <c r="AQ3850" s="1007"/>
      <c r="AR3850" s="1007"/>
      <c r="AS3850" s="1007"/>
      <c r="AT3850" s="1007"/>
      <c r="AU3850" s="1008"/>
      <c r="AV3850" s="1007"/>
      <c r="AW3850" s="1007"/>
      <c r="AX3850" s="1009"/>
    </row>
    <row r="3851" spans="37:50" x14ac:dyDescent="0.25">
      <c r="AK3851" s="1005"/>
      <c r="AL3851" s="1006"/>
      <c r="AM3851" s="1007"/>
      <c r="AN3851" s="1007"/>
      <c r="AO3851" s="1007"/>
      <c r="AP3851" s="1007"/>
      <c r="AQ3851" s="1007"/>
      <c r="AR3851" s="1007"/>
      <c r="AS3851" s="1007"/>
      <c r="AT3851" s="1007"/>
      <c r="AU3851" s="1008"/>
      <c r="AV3851" s="1007"/>
      <c r="AW3851" s="1007"/>
      <c r="AX3851" s="1009"/>
    </row>
    <row r="3852" spans="37:50" x14ac:dyDescent="0.25">
      <c r="AK3852" s="1005"/>
      <c r="AL3852" s="1006"/>
      <c r="AM3852" s="1007"/>
      <c r="AN3852" s="1007"/>
      <c r="AO3852" s="1007"/>
      <c r="AP3852" s="1007"/>
      <c r="AQ3852" s="1007"/>
      <c r="AR3852" s="1007"/>
      <c r="AS3852" s="1007"/>
      <c r="AT3852" s="1007"/>
      <c r="AU3852" s="1008"/>
      <c r="AV3852" s="1007"/>
      <c r="AW3852" s="1007"/>
      <c r="AX3852" s="1009"/>
    </row>
    <row r="3853" spans="37:50" x14ac:dyDescent="0.25">
      <c r="AK3853" s="1005"/>
      <c r="AL3853" s="1006"/>
      <c r="AM3853" s="1007"/>
      <c r="AN3853" s="1007"/>
      <c r="AO3853" s="1007"/>
      <c r="AP3853" s="1007"/>
      <c r="AQ3853" s="1007"/>
      <c r="AR3853" s="1007"/>
      <c r="AS3853" s="1007"/>
      <c r="AT3853" s="1007"/>
      <c r="AU3853" s="1008"/>
      <c r="AV3853" s="1007"/>
      <c r="AW3853" s="1007"/>
      <c r="AX3853" s="1009"/>
    </row>
    <row r="3854" spans="37:50" x14ac:dyDescent="0.25">
      <c r="AK3854" s="1005"/>
      <c r="AL3854" s="1006"/>
      <c r="AM3854" s="1007"/>
      <c r="AN3854" s="1007"/>
      <c r="AO3854" s="1007"/>
      <c r="AP3854" s="1007"/>
      <c r="AQ3854" s="1007"/>
      <c r="AR3854" s="1007"/>
      <c r="AS3854" s="1007"/>
      <c r="AT3854" s="1007"/>
      <c r="AU3854" s="1008"/>
      <c r="AV3854" s="1007"/>
      <c r="AW3854" s="1007"/>
      <c r="AX3854" s="1009"/>
    </row>
    <row r="3855" spans="37:50" x14ac:dyDescent="0.25">
      <c r="AK3855" s="1005"/>
      <c r="AL3855" s="1006"/>
      <c r="AM3855" s="1007"/>
      <c r="AN3855" s="1007"/>
      <c r="AO3855" s="1007"/>
      <c r="AP3855" s="1007"/>
      <c r="AQ3855" s="1007"/>
      <c r="AR3855" s="1007"/>
      <c r="AS3855" s="1007"/>
      <c r="AT3855" s="1007"/>
      <c r="AU3855" s="1008"/>
      <c r="AV3855" s="1007"/>
      <c r="AW3855" s="1007"/>
      <c r="AX3855" s="1009"/>
    </row>
    <row r="3856" spans="37:50" x14ac:dyDescent="0.25">
      <c r="AK3856" s="1005"/>
      <c r="AL3856" s="1006"/>
      <c r="AM3856" s="1007"/>
      <c r="AN3856" s="1007"/>
      <c r="AO3856" s="1007"/>
      <c r="AP3856" s="1007"/>
      <c r="AQ3856" s="1007"/>
      <c r="AR3856" s="1007"/>
      <c r="AS3856" s="1007"/>
      <c r="AT3856" s="1007"/>
      <c r="AU3856" s="1008"/>
      <c r="AV3856" s="1007"/>
      <c r="AW3856" s="1007"/>
      <c r="AX3856" s="1009"/>
    </row>
    <row r="3857" spans="37:50" x14ac:dyDescent="0.25">
      <c r="AK3857" s="1005"/>
      <c r="AL3857" s="1006"/>
      <c r="AM3857" s="1007"/>
      <c r="AN3857" s="1007"/>
      <c r="AO3857" s="1007"/>
      <c r="AP3857" s="1007"/>
      <c r="AQ3857" s="1007"/>
      <c r="AR3857" s="1007"/>
      <c r="AS3857" s="1007"/>
      <c r="AT3857" s="1007"/>
      <c r="AU3857" s="1008"/>
      <c r="AV3857" s="1007"/>
      <c r="AW3857" s="1007"/>
      <c r="AX3857" s="1009"/>
    </row>
    <row r="3858" spans="37:50" x14ac:dyDescent="0.25">
      <c r="AK3858" s="1005"/>
      <c r="AL3858" s="1006"/>
      <c r="AM3858" s="1007"/>
      <c r="AN3858" s="1007"/>
      <c r="AO3858" s="1007"/>
      <c r="AP3858" s="1007"/>
      <c r="AQ3858" s="1007"/>
      <c r="AR3858" s="1007"/>
      <c r="AS3858" s="1007"/>
      <c r="AT3858" s="1007"/>
      <c r="AU3858" s="1008"/>
      <c r="AV3858" s="1007"/>
      <c r="AW3858" s="1007"/>
      <c r="AX3858" s="1009"/>
    </row>
    <row r="3859" spans="37:50" x14ac:dyDescent="0.25">
      <c r="AK3859" s="1005"/>
      <c r="AL3859" s="1006"/>
      <c r="AM3859" s="1007"/>
      <c r="AN3859" s="1007"/>
      <c r="AO3859" s="1007"/>
      <c r="AP3859" s="1007"/>
      <c r="AQ3859" s="1007"/>
      <c r="AR3859" s="1007"/>
      <c r="AS3859" s="1007"/>
      <c r="AT3859" s="1007"/>
      <c r="AU3859" s="1008"/>
      <c r="AV3859" s="1007"/>
      <c r="AW3859" s="1007"/>
      <c r="AX3859" s="1009"/>
    </row>
    <row r="3860" spans="37:50" x14ac:dyDescent="0.25">
      <c r="AK3860" s="1005"/>
      <c r="AL3860" s="1006"/>
      <c r="AM3860" s="1007"/>
      <c r="AN3860" s="1007"/>
      <c r="AO3860" s="1007"/>
      <c r="AP3860" s="1007"/>
      <c r="AQ3860" s="1007"/>
      <c r="AR3860" s="1007"/>
      <c r="AS3860" s="1007"/>
      <c r="AT3860" s="1007"/>
      <c r="AU3860" s="1008"/>
      <c r="AV3860" s="1007"/>
      <c r="AW3860" s="1007"/>
      <c r="AX3860" s="1009"/>
    </row>
    <row r="3861" spans="37:50" x14ac:dyDescent="0.25">
      <c r="AK3861" s="1005"/>
      <c r="AL3861" s="1006"/>
      <c r="AM3861" s="1007"/>
      <c r="AN3861" s="1007"/>
      <c r="AO3861" s="1007"/>
      <c r="AP3861" s="1007"/>
      <c r="AQ3861" s="1007"/>
      <c r="AR3861" s="1007"/>
      <c r="AS3861" s="1007"/>
      <c r="AT3861" s="1007"/>
      <c r="AU3861" s="1008"/>
      <c r="AV3861" s="1007"/>
      <c r="AW3861" s="1007"/>
      <c r="AX3861" s="1009"/>
    </row>
    <row r="3862" spans="37:50" x14ac:dyDescent="0.25">
      <c r="AK3862" s="1005"/>
      <c r="AL3862" s="1006"/>
      <c r="AM3862" s="1007"/>
      <c r="AN3862" s="1007"/>
      <c r="AO3862" s="1007"/>
      <c r="AP3862" s="1007"/>
      <c r="AQ3862" s="1007"/>
      <c r="AR3862" s="1007"/>
      <c r="AS3862" s="1007"/>
      <c r="AT3862" s="1007"/>
      <c r="AU3862" s="1008"/>
      <c r="AV3862" s="1007"/>
      <c r="AW3862" s="1007"/>
      <c r="AX3862" s="1009"/>
    </row>
    <row r="3863" spans="37:50" x14ac:dyDescent="0.25">
      <c r="AK3863" s="1005"/>
      <c r="AL3863" s="1006"/>
      <c r="AM3863" s="1007"/>
      <c r="AN3863" s="1007"/>
      <c r="AO3863" s="1007"/>
      <c r="AP3863" s="1007"/>
      <c r="AQ3863" s="1007"/>
      <c r="AR3863" s="1007"/>
      <c r="AS3863" s="1007"/>
      <c r="AT3863" s="1007"/>
      <c r="AU3863" s="1008"/>
      <c r="AV3863" s="1007"/>
      <c r="AW3863" s="1007"/>
      <c r="AX3863" s="1009"/>
    </row>
    <row r="3864" spans="37:50" x14ac:dyDescent="0.25">
      <c r="AK3864" s="1005"/>
      <c r="AL3864" s="1006"/>
      <c r="AM3864" s="1007"/>
      <c r="AN3864" s="1007"/>
      <c r="AO3864" s="1007"/>
      <c r="AP3864" s="1007"/>
      <c r="AQ3864" s="1007"/>
      <c r="AR3864" s="1007"/>
      <c r="AS3864" s="1007"/>
      <c r="AT3864" s="1007"/>
      <c r="AU3864" s="1008"/>
      <c r="AV3864" s="1007"/>
      <c r="AW3864" s="1007"/>
      <c r="AX3864" s="1009"/>
    </row>
    <row r="3865" spans="37:50" x14ac:dyDescent="0.25">
      <c r="AK3865" s="1005"/>
      <c r="AL3865" s="1006"/>
      <c r="AM3865" s="1007"/>
      <c r="AN3865" s="1007"/>
      <c r="AO3865" s="1007"/>
      <c r="AP3865" s="1007"/>
      <c r="AQ3865" s="1007"/>
      <c r="AR3865" s="1007"/>
      <c r="AS3865" s="1007"/>
      <c r="AT3865" s="1007"/>
      <c r="AU3865" s="1008"/>
      <c r="AV3865" s="1007"/>
      <c r="AW3865" s="1007"/>
      <c r="AX3865" s="1009"/>
    </row>
    <row r="3866" spans="37:50" x14ac:dyDescent="0.25">
      <c r="AK3866" s="1005"/>
      <c r="AL3866" s="1006"/>
      <c r="AM3866" s="1007"/>
      <c r="AN3866" s="1007"/>
      <c r="AO3866" s="1007"/>
      <c r="AP3866" s="1007"/>
      <c r="AQ3866" s="1007"/>
      <c r="AR3866" s="1007"/>
      <c r="AS3866" s="1007"/>
      <c r="AT3866" s="1007"/>
      <c r="AU3866" s="1008"/>
      <c r="AV3866" s="1007"/>
      <c r="AW3866" s="1007"/>
      <c r="AX3866" s="1009"/>
    </row>
    <row r="3867" spans="37:50" x14ac:dyDescent="0.25">
      <c r="AK3867" s="1005"/>
      <c r="AL3867" s="1006"/>
      <c r="AM3867" s="1007"/>
      <c r="AN3867" s="1007"/>
      <c r="AO3867" s="1007"/>
      <c r="AP3867" s="1007"/>
      <c r="AQ3867" s="1007"/>
      <c r="AR3867" s="1007"/>
      <c r="AS3867" s="1007"/>
      <c r="AT3867" s="1007"/>
      <c r="AU3867" s="1008"/>
      <c r="AV3867" s="1007"/>
      <c r="AW3867" s="1007"/>
      <c r="AX3867" s="1009"/>
    </row>
    <row r="3868" spans="37:50" x14ac:dyDescent="0.25">
      <c r="AK3868" s="1005"/>
      <c r="AL3868" s="1006"/>
      <c r="AM3868" s="1007"/>
      <c r="AN3868" s="1007"/>
      <c r="AO3868" s="1007"/>
      <c r="AP3868" s="1007"/>
      <c r="AQ3868" s="1007"/>
      <c r="AR3868" s="1007"/>
      <c r="AS3868" s="1007"/>
      <c r="AT3868" s="1007"/>
      <c r="AU3868" s="1008"/>
      <c r="AV3868" s="1007"/>
      <c r="AW3868" s="1007"/>
      <c r="AX3868" s="1009"/>
    </row>
    <row r="3869" spans="37:50" x14ac:dyDescent="0.25">
      <c r="AK3869" s="1005"/>
      <c r="AL3869" s="1006"/>
      <c r="AM3869" s="1007"/>
      <c r="AN3869" s="1007"/>
      <c r="AO3869" s="1007"/>
      <c r="AP3869" s="1007"/>
      <c r="AQ3869" s="1007"/>
      <c r="AR3869" s="1007"/>
      <c r="AS3869" s="1007"/>
      <c r="AT3869" s="1007"/>
      <c r="AU3869" s="1008"/>
      <c r="AV3869" s="1007"/>
      <c r="AW3869" s="1007"/>
      <c r="AX3869" s="1009"/>
    </row>
    <row r="3870" spans="37:50" x14ac:dyDescent="0.25">
      <c r="AK3870" s="1005"/>
      <c r="AL3870" s="1006"/>
      <c r="AM3870" s="1007"/>
      <c r="AN3870" s="1007"/>
      <c r="AO3870" s="1007"/>
      <c r="AP3870" s="1007"/>
      <c r="AQ3870" s="1007"/>
      <c r="AR3870" s="1007"/>
      <c r="AS3870" s="1007"/>
      <c r="AT3870" s="1007"/>
      <c r="AU3870" s="1008"/>
      <c r="AV3870" s="1007"/>
      <c r="AW3870" s="1007"/>
      <c r="AX3870" s="1009"/>
    </row>
    <row r="3871" spans="37:50" x14ac:dyDescent="0.25">
      <c r="AK3871" s="1005"/>
      <c r="AL3871" s="1006"/>
      <c r="AM3871" s="1007"/>
      <c r="AN3871" s="1007"/>
      <c r="AO3871" s="1007"/>
      <c r="AP3871" s="1007"/>
      <c r="AQ3871" s="1007"/>
      <c r="AR3871" s="1007"/>
      <c r="AS3871" s="1007"/>
      <c r="AT3871" s="1007"/>
      <c r="AU3871" s="1008"/>
      <c r="AV3871" s="1007"/>
      <c r="AW3871" s="1007"/>
      <c r="AX3871" s="1009"/>
    </row>
    <row r="3872" spans="37:50" x14ac:dyDescent="0.25">
      <c r="AK3872" s="1005"/>
      <c r="AL3872" s="1006"/>
      <c r="AM3872" s="1007"/>
      <c r="AN3872" s="1007"/>
      <c r="AO3872" s="1007"/>
      <c r="AP3872" s="1007"/>
      <c r="AQ3872" s="1007"/>
      <c r="AR3872" s="1007"/>
      <c r="AS3872" s="1007"/>
      <c r="AT3872" s="1007"/>
      <c r="AU3872" s="1008"/>
      <c r="AV3872" s="1007"/>
      <c r="AW3872" s="1007"/>
      <c r="AX3872" s="1009"/>
    </row>
    <row r="3873" spans="37:50" x14ac:dyDescent="0.25">
      <c r="AK3873" s="1005"/>
      <c r="AL3873" s="1006"/>
      <c r="AM3873" s="1007"/>
      <c r="AN3873" s="1007"/>
      <c r="AO3873" s="1007"/>
      <c r="AP3873" s="1007"/>
      <c r="AQ3873" s="1007"/>
      <c r="AR3873" s="1007"/>
      <c r="AS3873" s="1007"/>
      <c r="AT3873" s="1007"/>
      <c r="AU3873" s="1008"/>
      <c r="AV3873" s="1007"/>
      <c r="AW3873" s="1007"/>
      <c r="AX3873" s="1009"/>
    </row>
    <row r="3874" spans="37:50" x14ac:dyDescent="0.25">
      <c r="AK3874" s="1005"/>
      <c r="AL3874" s="1006"/>
      <c r="AM3874" s="1007"/>
      <c r="AN3874" s="1007"/>
      <c r="AO3874" s="1007"/>
      <c r="AP3874" s="1007"/>
      <c r="AQ3874" s="1007"/>
      <c r="AR3874" s="1007"/>
      <c r="AS3874" s="1007"/>
      <c r="AT3874" s="1007"/>
      <c r="AU3874" s="1008"/>
      <c r="AV3874" s="1007"/>
      <c r="AW3874" s="1007"/>
      <c r="AX3874" s="1009"/>
    </row>
    <row r="3875" spans="37:50" x14ac:dyDescent="0.25">
      <c r="AK3875" s="1005"/>
      <c r="AL3875" s="1006"/>
      <c r="AM3875" s="1007"/>
      <c r="AN3875" s="1007"/>
      <c r="AO3875" s="1007"/>
      <c r="AP3875" s="1007"/>
      <c r="AQ3875" s="1007"/>
      <c r="AR3875" s="1007"/>
      <c r="AS3875" s="1007"/>
      <c r="AT3875" s="1007"/>
      <c r="AU3875" s="1008"/>
      <c r="AV3875" s="1007"/>
      <c r="AW3875" s="1007"/>
      <c r="AX3875" s="1009"/>
    </row>
    <row r="3876" spans="37:50" x14ac:dyDescent="0.25">
      <c r="AK3876" s="1005"/>
      <c r="AL3876" s="1006"/>
      <c r="AM3876" s="1007"/>
      <c r="AN3876" s="1007"/>
      <c r="AO3876" s="1007"/>
      <c r="AP3876" s="1007"/>
      <c r="AQ3876" s="1007"/>
      <c r="AR3876" s="1007"/>
      <c r="AS3876" s="1007"/>
      <c r="AT3876" s="1007"/>
      <c r="AU3876" s="1008"/>
      <c r="AV3876" s="1007"/>
      <c r="AW3876" s="1007"/>
      <c r="AX3876" s="1009"/>
    </row>
    <row r="3877" spans="37:50" x14ac:dyDescent="0.25">
      <c r="AK3877" s="1005"/>
      <c r="AL3877" s="1006"/>
      <c r="AM3877" s="1007"/>
      <c r="AN3877" s="1007"/>
      <c r="AO3877" s="1007"/>
      <c r="AP3877" s="1007"/>
      <c r="AQ3877" s="1007"/>
      <c r="AR3877" s="1007"/>
      <c r="AS3877" s="1007"/>
      <c r="AT3877" s="1007"/>
      <c r="AU3877" s="1008"/>
      <c r="AV3877" s="1007"/>
      <c r="AW3877" s="1007"/>
      <c r="AX3877" s="1009"/>
    </row>
    <row r="3878" spans="37:50" x14ac:dyDescent="0.25">
      <c r="AK3878" s="1005"/>
      <c r="AL3878" s="1006"/>
      <c r="AM3878" s="1007"/>
      <c r="AN3878" s="1007"/>
      <c r="AO3878" s="1007"/>
      <c r="AP3878" s="1007"/>
      <c r="AQ3878" s="1007"/>
      <c r="AR3878" s="1007"/>
      <c r="AS3878" s="1007"/>
      <c r="AT3878" s="1007"/>
      <c r="AU3878" s="1008"/>
      <c r="AV3878" s="1007"/>
      <c r="AW3878" s="1007"/>
      <c r="AX3878" s="1009"/>
    </row>
    <row r="3879" spans="37:50" x14ac:dyDescent="0.25">
      <c r="AK3879" s="1005"/>
      <c r="AL3879" s="1006"/>
      <c r="AM3879" s="1007"/>
      <c r="AN3879" s="1007"/>
      <c r="AO3879" s="1007"/>
      <c r="AP3879" s="1007"/>
      <c r="AQ3879" s="1007"/>
      <c r="AR3879" s="1007"/>
      <c r="AS3879" s="1007"/>
      <c r="AT3879" s="1007"/>
      <c r="AU3879" s="1008"/>
      <c r="AV3879" s="1007"/>
      <c r="AW3879" s="1007"/>
      <c r="AX3879" s="1009"/>
    </row>
    <row r="3880" spans="37:50" x14ac:dyDescent="0.25">
      <c r="AK3880" s="1005"/>
      <c r="AL3880" s="1006"/>
      <c r="AM3880" s="1007"/>
      <c r="AN3880" s="1007"/>
      <c r="AO3880" s="1007"/>
      <c r="AP3880" s="1007"/>
      <c r="AQ3880" s="1007"/>
      <c r="AR3880" s="1007"/>
      <c r="AS3880" s="1007"/>
      <c r="AT3880" s="1007"/>
      <c r="AU3880" s="1008"/>
      <c r="AV3880" s="1007"/>
      <c r="AW3880" s="1007"/>
      <c r="AX3880" s="1009"/>
    </row>
    <row r="3881" spans="37:50" x14ac:dyDescent="0.25">
      <c r="AK3881" s="1005"/>
      <c r="AL3881" s="1006"/>
      <c r="AM3881" s="1007"/>
      <c r="AN3881" s="1007"/>
      <c r="AO3881" s="1007"/>
      <c r="AP3881" s="1007"/>
      <c r="AQ3881" s="1007"/>
      <c r="AR3881" s="1007"/>
      <c r="AS3881" s="1007"/>
      <c r="AT3881" s="1007"/>
      <c r="AU3881" s="1008"/>
      <c r="AV3881" s="1007"/>
      <c r="AW3881" s="1007"/>
      <c r="AX3881" s="1009"/>
    </row>
    <row r="3882" spans="37:50" x14ac:dyDescent="0.25">
      <c r="AK3882" s="1005"/>
      <c r="AL3882" s="1006"/>
      <c r="AM3882" s="1007"/>
      <c r="AN3882" s="1007"/>
      <c r="AO3882" s="1007"/>
      <c r="AP3882" s="1007"/>
      <c r="AQ3882" s="1007"/>
      <c r="AR3882" s="1007"/>
      <c r="AS3882" s="1007"/>
      <c r="AT3882" s="1007"/>
      <c r="AU3882" s="1008"/>
      <c r="AV3882" s="1007"/>
      <c r="AW3882" s="1007"/>
      <c r="AX3882" s="1009"/>
    </row>
    <row r="3883" spans="37:50" x14ac:dyDescent="0.25">
      <c r="AK3883" s="1005"/>
      <c r="AL3883" s="1006"/>
      <c r="AM3883" s="1007"/>
      <c r="AN3883" s="1007"/>
      <c r="AO3883" s="1007"/>
      <c r="AP3883" s="1007"/>
      <c r="AQ3883" s="1007"/>
      <c r="AR3883" s="1007"/>
      <c r="AS3883" s="1007"/>
      <c r="AT3883" s="1007"/>
      <c r="AU3883" s="1008"/>
      <c r="AV3883" s="1007"/>
      <c r="AW3883" s="1007"/>
      <c r="AX3883" s="1009"/>
    </row>
    <row r="3884" spans="37:50" x14ac:dyDescent="0.25">
      <c r="AK3884" s="1005"/>
      <c r="AL3884" s="1006"/>
      <c r="AM3884" s="1007"/>
      <c r="AN3884" s="1007"/>
      <c r="AO3884" s="1007"/>
      <c r="AP3884" s="1007"/>
      <c r="AQ3884" s="1007"/>
      <c r="AR3884" s="1007"/>
      <c r="AS3884" s="1007"/>
      <c r="AT3884" s="1007"/>
      <c r="AU3884" s="1008"/>
      <c r="AV3884" s="1007"/>
      <c r="AW3884" s="1007"/>
      <c r="AX3884" s="1009"/>
    </row>
    <row r="3885" spans="37:50" x14ac:dyDescent="0.25">
      <c r="AK3885" s="1005"/>
      <c r="AL3885" s="1006"/>
      <c r="AM3885" s="1007"/>
      <c r="AN3885" s="1007"/>
      <c r="AO3885" s="1007"/>
      <c r="AP3885" s="1007"/>
      <c r="AQ3885" s="1007"/>
      <c r="AR3885" s="1007"/>
      <c r="AS3885" s="1007"/>
      <c r="AT3885" s="1007"/>
      <c r="AU3885" s="1008"/>
      <c r="AV3885" s="1007"/>
      <c r="AW3885" s="1007"/>
      <c r="AX3885" s="1009"/>
    </row>
    <row r="3886" spans="37:50" x14ac:dyDescent="0.25">
      <c r="AK3886" s="1005"/>
      <c r="AL3886" s="1006"/>
      <c r="AM3886" s="1007"/>
      <c r="AN3886" s="1007"/>
      <c r="AO3886" s="1007"/>
      <c r="AP3886" s="1007"/>
      <c r="AQ3886" s="1007"/>
      <c r="AR3886" s="1007"/>
      <c r="AS3886" s="1007"/>
      <c r="AT3886" s="1007"/>
      <c r="AU3886" s="1008"/>
      <c r="AV3886" s="1007"/>
      <c r="AW3886" s="1007"/>
      <c r="AX3886" s="1009"/>
    </row>
    <row r="3887" spans="37:50" x14ac:dyDescent="0.25">
      <c r="AK3887" s="1005"/>
      <c r="AL3887" s="1006"/>
      <c r="AM3887" s="1007"/>
      <c r="AN3887" s="1007"/>
      <c r="AO3887" s="1007"/>
      <c r="AP3887" s="1007"/>
      <c r="AQ3887" s="1007"/>
      <c r="AR3887" s="1007"/>
      <c r="AS3887" s="1007"/>
      <c r="AT3887" s="1007"/>
      <c r="AU3887" s="1008"/>
      <c r="AV3887" s="1007"/>
      <c r="AW3887" s="1007"/>
      <c r="AX3887" s="1009"/>
    </row>
    <row r="3888" spans="37:50" x14ac:dyDescent="0.25">
      <c r="AK3888" s="1005"/>
      <c r="AL3888" s="1006"/>
      <c r="AM3888" s="1007"/>
      <c r="AN3888" s="1007"/>
      <c r="AO3888" s="1007"/>
      <c r="AP3888" s="1007"/>
      <c r="AQ3888" s="1007"/>
      <c r="AR3888" s="1007"/>
      <c r="AS3888" s="1007"/>
      <c r="AT3888" s="1007"/>
      <c r="AU3888" s="1008"/>
      <c r="AV3888" s="1007"/>
      <c r="AW3888" s="1007"/>
      <c r="AX3888" s="1009"/>
    </row>
    <row r="3889" spans="37:50" x14ac:dyDescent="0.25">
      <c r="AK3889" s="1005"/>
      <c r="AL3889" s="1006"/>
      <c r="AM3889" s="1007"/>
      <c r="AN3889" s="1007"/>
      <c r="AO3889" s="1007"/>
      <c r="AP3889" s="1007"/>
      <c r="AQ3889" s="1007"/>
      <c r="AR3889" s="1007"/>
      <c r="AS3889" s="1007"/>
      <c r="AT3889" s="1007"/>
      <c r="AU3889" s="1008"/>
      <c r="AV3889" s="1007"/>
      <c r="AW3889" s="1007"/>
      <c r="AX3889" s="1009"/>
    </row>
    <row r="3890" spans="37:50" x14ac:dyDescent="0.25">
      <c r="AK3890" s="1005"/>
      <c r="AL3890" s="1006"/>
      <c r="AM3890" s="1007"/>
      <c r="AN3890" s="1007"/>
      <c r="AO3890" s="1007"/>
      <c r="AP3890" s="1007"/>
      <c r="AQ3890" s="1007"/>
      <c r="AR3890" s="1007"/>
      <c r="AS3890" s="1007"/>
      <c r="AT3890" s="1007"/>
      <c r="AU3890" s="1008"/>
      <c r="AV3890" s="1007"/>
      <c r="AW3890" s="1007"/>
      <c r="AX3890" s="1009"/>
    </row>
    <row r="3891" spans="37:50" x14ac:dyDescent="0.25">
      <c r="AK3891" s="1005"/>
      <c r="AL3891" s="1006"/>
      <c r="AM3891" s="1007"/>
      <c r="AN3891" s="1007"/>
      <c r="AO3891" s="1007"/>
      <c r="AP3891" s="1007"/>
      <c r="AQ3891" s="1007"/>
      <c r="AR3891" s="1007"/>
      <c r="AS3891" s="1007"/>
      <c r="AT3891" s="1007"/>
      <c r="AU3891" s="1008"/>
      <c r="AV3891" s="1007"/>
      <c r="AW3891" s="1007"/>
      <c r="AX3891" s="1009"/>
    </row>
    <row r="3892" spans="37:50" x14ac:dyDescent="0.25">
      <c r="AK3892" s="1005"/>
      <c r="AL3892" s="1006"/>
      <c r="AM3892" s="1007"/>
      <c r="AN3892" s="1007"/>
      <c r="AO3892" s="1007"/>
      <c r="AP3892" s="1007"/>
      <c r="AQ3892" s="1007"/>
      <c r="AR3892" s="1007"/>
      <c r="AS3892" s="1007"/>
      <c r="AT3892" s="1007"/>
      <c r="AU3892" s="1008"/>
      <c r="AV3892" s="1007"/>
      <c r="AW3892" s="1007"/>
      <c r="AX3892" s="1009"/>
    </row>
    <row r="3893" spans="37:50" x14ac:dyDescent="0.25">
      <c r="AK3893" s="1005"/>
      <c r="AL3893" s="1006"/>
      <c r="AM3893" s="1007"/>
      <c r="AN3893" s="1007"/>
      <c r="AO3893" s="1007"/>
      <c r="AP3893" s="1007"/>
      <c r="AQ3893" s="1007"/>
      <c r="AR3893" s="1007"/>
      <c r="AS3893" s="1007"/>
      <c r="AT3893" s="1007"/>
      <c r="AU3893" s="1008"/>
      <c r="AV3893" s="1007"/>
      <c r="AW3893" s="1007"/>
      <c r="AX3893" s="1009"/>
    </row>
    <row r="3894" spans="37:50" x14ac:dyDescent="0.25">
      <c r="AK3894" s="1005"/>
      <c r="AL3894" s="1006"/>
      <c r="AM3894" s="1007"/>
      <c r="AN3894" s="1007"/>
      <c r="AO3894" s="1007"/>
      <c r="AP3894" s="1007"/>
      <c r="AQ3894" s="1007"/>
      <c r="AR3894" s="1007"/>
      <c r="AS3894" s="1007"/>
      <c r="AT3894" s="1007"/>
      <c r="AU3894" s="1008"/>
      <c r="AV3894" s="1007"/>
      <c r="AW3894" s="1007"/>
      <c r="AX3894" s="1009"/>
    </row>
    <row r="3895" spans="37:50" x14ac:dyDescent="0.25">
      <c r="AK3895" s="1005"/>
      <c r="AL3895" s="1006"/>
      <c r="AM3895" s="1007"/>
      <c r="AN3895" s="1007"/>
      <c r="AO3895" s="1007"/>
      <c r="AP3895" s="1007"/>
      <c r="AQ3895" s="1007"/>
      <c r="AR3895" s="1007"/>
      <c r="AS3895" s="1007"/>
      <c r="AT3895" s="1007"/>
      <c r="AU3895" s="1008"/>
      <c r="AV3895" s="1007"/>
      <c r="AW3895" s="1007"/>
      <c r="AX3895" s="1009"/>
    </row>
    <row r="3896" spans="37:50" x14ac:dyDescent="0.25">
      <c r="AK3896" s="1005"/>
      <c r="AL3896" s="1006"/>
      <c r="AM3896" s="1007"/>
      <c r="AN3896" s="1007"/>
      <c r="AO3896" s="1007"/>
      <c r="AP3896" s="1007"/>
      <c r="AQ3896" s="1007"/>
      <c r="AR3896" s="1007"/>
      <c r="AS3896" s="1007"/>
      <c r="AT3896" s="1007"/>
      <c r="AU3896" s="1008"/>
      <c r="AV3896" s="1007"/>
      <c r="AW3896" s="1007"/>
      <c r="AX3896" s="1009"/>
    </row>
    <row r="3897" spans="37:50" x14ac:dyDescent="0.25">
      <c r="AK3897" s="1005"/>
      <c r="AL3897" s="1006"/>
      <c r="AM3897" s="1007"/>
      <c r="AN3897" s="1007"/>
      <c r="AO3897" s="1007"/>
      <c r="AP3897" s="1007"/>
      <c r="AQ3897" s="1007"/>
      <c r="AR3897" s="1007"/>
      <c r="AS3897" s="1007"/>
      <c r="AT3897" s="1007"/>
      <c r="AU3897" s="1008"/>
      <c r="AV3897" s="1007"/>
      <c r="AW3897" s="1007"/>
      <c r="AX3897" s="1009"/>
    </row>
    <row r="3898" spans="37:50" x14ac:dyDescent="0.25">
      <c r="AK3898" s="1005"/>
      <c r="AL3898" s="1006"/>
      <c r="AM3898" s="1007"/>
      <c r="AN3898" s="1007"/>
      <c r="AO3898" s="1007"/>
      <c r="AP3898" s="1007"/>
      <c r="AQ3898" s="1007"/>
      <c r="AR3898" s="1007"/>
      <c r="AS3898" s="1007"/>
      <c r="AT3898" s="1007"/>
      <c r="AU3898" s="1008"/>
      <c r="AV3898" s="1007"/>
      <c r="AW3898" s="1007"/>
      <c r="AX3898" s="1009"/>
    </row>
    <row r="3899" spans="37:50" x14ac:dyDescent="0.25">
      <c r="AK3899" s="1005"/>
      <c r="AL3899" s="1006"/>
      <c r="AM3899" s="1007"/>
      <c r="AN3899" s="1007"/>
      <c r="AO3899" s="1007"/>
      <c r="AP3899" s="1007"/>
      <c r="AQ3899" s="1007"/>
      <c r="AR3899" s="1007"/>
      <c r="AS3899" s="1007"/>
      <c r="AT3899" s="1007"/>
      <c r="AU3899" s="1008"/>
      <c r="AV3899" s="1007"/>
      <c r="AW3899" s="1007"/>
      <c r="AX3899" s="1009"/>
    </row>
    <row r="3900" spans="37:50" x14ac:dyDescent="0.25">
      <c r="AK3900" s="1005"/>
      <c r="AL3900" s="1006"/>
      <c r="AM3900" s="1007"/>
      <c r="AN3900" s="1007"/>
      <c r="AO3900" s="1007"/>
      <c r="AP3900" s="1007"/>
      <c r="AQ3900" s="1007"/>
      <c r="AR3900" s="1007"/>
      <c r="AS3900" s="1007"/>
      <c r="AT3900" s="1007"/>
      <c r="AU3900" s="1008"/>
      <c r="AV3900" s="1007"/>
      <c r="AW3900" s="1007"/>
      <c r="AX3900" s="1009"/>
    </row>
    <row r="3901" spans="37:50" x14ac:dyDescent="0.25">
      <c r="AK3901" s="1005"/>
      <c r="AL3901" s="1006"/>
      <c r="AM3901" s="1007"/>
      <c r="AN3901" s="1007"/>
      <c r="AO3901" s="1007"/>
      <c r="AP3901" s="1007"/>
      <c r="AQ3901" s="1007"/>
      <c r="AR3901" s="1007"/>
      <c r="AS3901" s="1007"/>
      <c r="AT3901" s="1007"/>
      <c r="AU3901" s="1008"/>
      <c r="AV3901" s="1007"/>
      <c r="AW3901" s="1007"/>
      <c r="AX3901" s="1009"/>
    </row>
    <row r="3902" spans="37:50" x14ac:dyDescent="0.25">
      <c r="AK3902" s="1005"/>
      <c r="AL3902" s="1006"/>
      <c r="AM3902" s="1007"/>
      <c r="AN3902" s="1007"/>
      <c r="AO3902" s="1007"/>
      <c r="AP3902" s="1007"/>
      <c r="AQ3902" s="1007"/>
      <c r="AR3902" s="1007"/>
      <c r="AS3902" s="1007"/>
      <c r="AT3902" s="1007"/>
      <c r="AU3902" s="1008"/>
      <c r="AV3902" s="1007"/>
      <c r="AW3902" s="1007"/>
      <c r="AX3902" s="1009"/>
    </row>
    <row r="3903" spans="37:50" x14ac:dyDescent="0.25">
      <c r="AK3903" s="1005"/>
      <c r="AL3903" s="1006"/>
      <c r="AM3903" s="1007"/>
      <c r="AN3903" s="1007"/>
      <c r="AO3903" s="1007"/>
      <c r="AP3903" s="1007"/>
      <c r="AQ3903" s="1007"/>
      <c r="AR3903" s="1007"/>
      <c r="AS3903" s="1007"/>
      <c r="AT3903" s="1007"/>
      <c r="AU3903" s="1008"/>
      <c r="AV3903" s="1007"/>
      <c r="AW3903" s="1007"/>
      <c r="AX3903" s="1009"/>
    </row>
    <row r="3904" spans="37:50" x14ac:dyDescent="0.25">
      <c r="AK3904" s="1005"/>
      <c r="AL3904" s="1006"/>
      <c r="AM3904" s="1007"/>
      <c r="AN3904" s="1007"/>
      <c r="AO3904" s="1007"/>
      <c r="AP3904" s="1007"/>
      <c r="AQ3904" s="1007"/>
      <c r="AR3904" s="1007"/>
      <c r="AS3904" s="1007"/>
      <c r="AT3904" s="1007"/>
      <c r="AU3904" s="1008"/>
      <c r="AV3904" s="1007"/>
      <c r="AW3904" s="1007"/>
      <c r="AX3904" s="1009"/>
    </row>
    <row r="3905" spans="37:50" x14ac:dyDescent="0.25">
      <c r="AK3905" s="1005"/>
      <c r="AL3905" s="1006"/>
      <c r="AM3905" s="1007"/>
      <c r="AN3905" s="1007"/>
      <c r="AO3905" s="1007"/>
      <c r="AP3905" s="1007"/>
      <c r="AQ3905" s="1007"/>
      <c r="AR3905" s="1007"/>
      <c r="AS3905" s="1007"/>
      <c r="AT3905" s="1007"/>
      <c r="AU3905" s="1008"/>
      <c r="AV3905" s="1007"/>
      <c r="AW3905" s="1007"/>
      <c r="AX3905" s="1009"/>
    </row>
    <row r="3906" spans="37:50" x14ac:dyDescent="0.25">
      <c r="AK3906" s="1005"/>
      <c r="AL3906" s="1006"/>
      <c r="AM3906" s="1007"/>
      <c r="AN3906" s="1007"/>
      <c r="AO3906" s="1007"/>
      <c r="AP3906" s="1007"/>
      <c r="AQ3906" s="1007"/>
      <c r="AR3906" s="1007"/>
      <c r="AS3906" s="1007"/>
      <c r="AT3906" s="1007"/>
      <c r="AU3906" s="1008"/>
      <c r="AV3906" s="1007"/>
      <c r="AW3906" s="1007"/>
      <c r="AX3906" s="1009"/>
    </row>
    <row r="3907" spans="37:50" x14ac:dyDescent="0.25">
      <c r="AK3907" s="1005"/>
      <c r="AL3907" s="1006"/>
      <c r="AM3907" s="1007"/>
      <c r="AN3907" s="1007"/>
      <c r="AO3907" s="1007"/>
      <c r="AP3907" s="1007"/>
      <c r="AQ3907" s="1007"/>
      <c r="AR3907" s="1007"/>
      <c r="AS3907" s="1007"/>
      <c r="AT3907" s="1007"/>
      <c r="AU3907" s="1008"/>
      <c r="AV3907" s="1007"/>
      <c r="AW3907" s="1007"/>
      <c r="AX3907" s="1009"/>
    </row>
    <row r="3908" spans="37:50" x14ac:dyDescent="0.25">
      <c r="AK3908" s="1005"/>
      <c r="AL3908" s="1006"/>
      <c r="AM3908" s="1007"/>
      <c r="AN3908" s="1007"/>
      <c r="AO3908" s="1007"/>
      <c r="AP3908" s="1007"/>
      <c r="AQ3908" s="1007"/>
      <c r="AR3908" s="1007"/>
      <c r="AS3908" s="1007"/>
      <c r="AT3908" s="1007"/>
      <c r="AU3908" s="1008"/>
      <c r="AV3908" s="1007"/>
      <c r="AW3908" s="1007"/>
      <c r="AX3908" s="1009"/>
    </row>
    <row r="3909" spans="37:50" x14ac:dyDescent="0.25">
      <c r="AK3909" s="1005"/>
      <c r="AL3909" s="1006"/>
      <c r="AM3909" s="1007"/>
      <c r="AN3909" s="1007"/>
      <c r="AO3909" s="1007"/>
      <c r="AP3909" s="1007"/>
      <c r="AQ3909" s="1007"/>
      <c r="AR3909" s="1007"/>
      <c r="AS3909" s="1007"/>
      <c r="AT3909" s="1007"/>
      <c r="AU3909" s="1008"/>
      <c r="AV3909" s="1007"/>
      <c r="AW3909" s="1007"/>
      <c r="AX3909" s="1009"/>
    </row>
    <row r="3910" spans="37:50" x14ac:dyDescent="0.25">
      <c r="AK3910" s="1005"/>
      <c r="AL3910" s="1006"/>
      <c r="AM3910" s="1007"/>
      <c r="AN3910" s="1007"/>
      <c r="AO3910" s="1007"/>
      <c r="AP3910" s="1007"/>
      <c r="AQ3910" s="1007"/>
      <c r="AR3910" s="1007"/>
      <c r="AS3910" s="1007"/>
      <c r="AT3910" s="1007"/>
      <c r="AU3910" s="1008"/>
      <c r="AV3910" s="1007"/>
      <c r="AW3910" s="1007"/>
      <c r="AX3910" s="1009"/>
    </row>
    <row r="3911" spans="37:50" x14ac:dyDescent="0.25">
      <c r="AK3911" s="1005"/>
      <c r="AL3911" s="1006"/>
      <c r="AM3911" s="1007"/>
      <c r="AN3911" s="1007"/>
      <c r="AO3911" s="1007"/>
      <c r="AP3911" s="1007"/>
      <c r="AQ3911" s="1007"/>
      <c r="AR3911" s="1007"/>
      <c r="AS3911" s="1007"/>
      <c r="AT3911" s="1007"/>
      <c r="AU3911" s="1008"/>
      <c r="AV3911" s="1007"/>
      <c r="AW3911" s="1007"/>
      <c r="AX3911" s="1009"/>
    </row>
    <row r="3912" spans="37:50" x14ac:dyDescent="0.25">
      <c r="AK3912" s="1005"/>
      <c r="AL3912" s="1006"/>
      <c r="AM3912" s="1007"/>
      <c r="AN3912" s="1007"/>
      <c r="AO3912" s="1007"/>
      <c r="AP3912" s="1007"/>
      <c r="AQ3912" s="1007"/>
      <c r="AR3912" s="1007"/>
      <c r="AS3912" s="1007"/>
      <c r="AT3912" s="1007"/>
      <c r="AU3912" s="1008"/>
      <c r="AV3912" s="1007"/>
      <c r="AW3912" s="1007"/>
      <c r="AX3912" s="1009"/>
    </row>
    <row r="3913" spans="37:50" x14ac:dyDescent="0.25">
      <c r="AK3913" s="1005"/>
      <c r="AL3913" s="1006"/>
      <c r="AM3913" s="1007"/>
      <c r="AN3913" s="1007"/>
      <c r="AO3913" s="1007"/>
      <c r="AP3913" s="1007"/>
      <c r="AQ3913" s="1007"/>
      <c r="AR3913" s="1007"/>
      <c r="AS3913" s="1007"/>
      <c r="AT3913" s="1007"/>
      <c r="AU3913" s="1008"/>
      <c r="AV3913" s="1007"/>
      <c r="AW3913" s="1007"/>
      <c r="AX3913" s="1009"/>
    </row>
    <row r="3914" spans="37:50" x14ac:dyDescent="0.25">
      <c r="AK3914" s="1005"/>
      <c r="AL3914" s="1006"/>
      <c r="AM3914" s="1007"/>
      <c r="AN3914" s="1007"/>
      <c r="AO3914" s="1007"/>
      <c r="AP3914" s="1007"/>
      <c r="AQ3914" s="1007"/>
      <c r="AR3914" s="1007"/>
      <c r="AS3914" s="1007"/>
      <c r="AT3914" s="1007"/>
      <c r="AU3914" s="1008"/>
      <c r="AV3914" s="1007"/>
      <c r="AW3914" s="1007"/>
      <c r="AX3914" s="1009"/>
    </row>
    <row r="3915" spans="37:50" x14ac:dyDescent="0.25">
      <c r="AK3915" s="1005"/>
      <c r="AL3915" s="1006"/>
      <c r="AM3915" s="1007"/>
      <c r="AN3915" s="1007"/>
      <c r="AO3915" s="1007"/>
      <c r="AP3915" s="1007"/>
      <c r="AQ3915" s="1007"/>
      <c r="AR3915" s="1007"/>
      <c r="AS3915" s="1007"/>
      <c r="AT3915" s="1007"/>
      <c r="AU3915" s="1008"/>
      <c r="AV3915" s="1007"/>
      <c r="AW3915" s="1007"/>
      <c r="AX3915" s="1009"/>
    </row>
    <row r="3916" spans="37:50" x14ac:dyDescent="0.25">
      <c r="AK3916" s="1005"/>
      <c r="AL3916" s="1006"/>
      <c r="AM3916" s="1007"/>
      <c r="AN3916" s="1007"/>
      <c r="AO3916" s="1007"/>
      <c r="AP3916" s="1007"/>
      <c r="AQ3916" s="1007"/>
      <c r="AR3916" s="1007"/>
      <c r="AS3916" s="1007"/>
      <c r="AT3916" s="1007"/>
      <c r="AU3916" s="1008"/>
      <c r="AV3916" s="1007"/>
      <c r="AW3916" s="1007"/>
      <c r="AX3916" s="1009"/>
    </row>
    <row r="3917" spans="37:50" x14ac:dyDescent="0.25">
      <c r="AK3917" s="1005"/>
      <c r="AL3917" s="1006"/>
      <c r="AM3917" s="1007"/>
      <c r="AN3917" s="1007"/>
      <c r="AO3917" s="1007"/>
      <c r="AP3917" s="1007"/>
      <c r="AQ3917" s="1007"/>
      <c r="AR3917" s="1007"/>
      <c r="AS3917" s="1007"/>
      <c r="AT3917" s="1007"/>
      <c r="AU3917" s="1008"/>
      <c r="AV3917" s="1007"/>
      <c r="AW3917" s="1007"/>
      <c r="AX3917" s="1009"/>
    </row>
    <row r="3918" spans="37:50" x14ac:dyDescent="0.25">
      <c r="AK3918" s="1005"/>
      <c r="AL3918" s="1006"/>
      <c r="AM3918" s="1007"/>
      <c r="AN3918" s="1007"/>
      <c r="AO3918" s="1007"/>
      <c r="AP3918" s="1007"/>
      <c r="AQ3918" s="1007"/>
      <c r="AR3918" s="1007"/>
      <c r="AS3918" s="1007"/>
      <c r="AT3918" s="1007"/>
      <c r="AU3918" s="1008"/>
      <c r="AV3918" s="1007"/>
      <c r="AW3918" s="1007"/>
      <c r="AX3918" s="1009"/>
    </row>
    <row r="3919" spans="37:50" x14ac:dyDescent="0.25">
      <c r="AK3919" s="1005"/>
      <c r="AL3919" s="1006"/>
      <c r="AM3919" s="1007"/>
      <c r="AN3919" s="1007"/>
      <c r="AO3919" s="1007"/>
      <c r="AP3919" s="1007"/>
      <c r="AQ3919" s="1007"/>
      <c r="AR3919" s="1007"/>
      <c r="AS3919" s="1007"/>
      <c r="AT3919" s="1007"/>
      <c r="AU3919" s="1008"/>
      <c r="AV3919" s="1007"/>
      <c r="AW3919" s="1007"/>
      <c r="AX3919" s="1009"/>
    </row>
    <row r="3920" spans="37:50" x14ac:dyDescent="0.25">
      <c r="AK3920" s="1005"/>
      <c r="AL3920" s="1006"/>
      <c r="AM3920" s="1007"/>
      <c r="AN3920" s="1007"/>
      <c r="AO3920" s="1007"/>
      <c r="AP3920" s="1007"/>
      <c r="AQ3920" s="1007"/>
      <c r="AR3920" s="1007"/>
      <c r="AS3920" s="1007"/>
      <c r="AT3920" s="1007"/>
      <c r="AU3920" s="1008"/>
      <c r="AV3920" s="1007"/>
      <c r="AW3920" s="1007"/>
      <c r="AX3920" s="1009"/>
    </row>
    <row r="3921" spans="37:50" x14ac:dyDescent="0.25">
      <c r="AK3921" s="1005"/>
      <c r="AL3921" s="1006"/>
      <c r="AM3921" s="1007"/>
      <c r="AN3921" s="1007"/>
      <c r="AO3921" s="1007"/>
      <c r="AP3921" s="1007"/>
      <c r="AQ3921" s="1007"/>
      <c r="AR3921" s="1007"/>
      <c r="AS3921" s="1007"/>
      <c r="AT3921" s="1007"/>
      <c r="AU3921" s="1008"/>
      <c r="AV3921" s="1007"/>
      <c r="AW3921" s="1007"/>
      <c r="AX3921" s="1009"/>
    </row>
    <row r="3922" spans="37:50" x14ac:dyDescent="0.25">
      <c r="AK3922" s="1005"/>
      <c r="AL3922" s="1006"/>
      <c r="AM3922" s="1007"/>
      <c r="AN3922" s="1007"/>
      <c r="AO3922" s="1007"/>
      <c r="AP3922" s="1007"/>
      <c r="AQ3922" s="1007"/>
      <c r="AR3922" s="1007"/>
      <c r="AS3922" s="1007"/>
      <c r="AT3922" s="1007"/>
      <c r="AU3922" s="1008"/>
      <c r="AV3922" s="1007"/>
      <c r="AW3922" s="1007"/>
      <c r="AX3922" s="1009"/>
    </row>
    <row r="3923" spans="37:50" x14ac:dyDescent="0.25">
      <c r="AK3923" s="1005"/>
      <c r="AL3923" s="1006"/>
      <c r="AM3923" s="1007"/>
      <c r="AN3923" s="1007"/>
      <c r="AO3923" s="1007"/>
      <c r="AP3923" s="1007"/>
      <c r="AQ3923" s="1007"/>
      <c r="AR3923" s="1007"/>
      <c r="AS3923" s="1007"/>
      <c r="AT3923" s="1007"/>
      <c r="AU3923" s="1008"/>
      <c r="AV3923" s="1007"/>
      <c r="AW3923" s="1007"/>
      <c r="AX3923" s="1009"/>
    </row>
    <row r="3924" spans="37:50" x14ac:dyDescent="0.25">
      <c r="AK3924" s="1005"/>
      <c r="AL3924" s="1006"/>
      <c r="AM3924" s="1007"/>
      <c r="AN3924" s="1007"/>
      <c r="AO3924" s="1007"/>
      <c r="AP3924" s="1007"/>
      <c r="AQ3924" s="1007"/>
      <c r="AR3924" s="1007"/>
      <c r="AS3924" s="1007"/>
      <c r="AT3924" s="1007"/>
      <c r="AU3924" s="1008"/>
      <c r="AV3924" s="1007"/>
      <c r="AW3924" s="1007"/>
      <c r="AX3924" s="1009"/>
    </row>
    <row r="3925" spans="37:50" x14ac:dyDescent="0.25">
      <c r="AK3925" s="1005"/>
      <c r="AL3925" s="1006"/>
      <c r="AM3925" s="1007"/>
      <c r="AN3925" s="1007"/>
      <c r="AO3925" s="1007"/>
      <c r="AP3925" s="1007"/>
      <c r="AQ3925" s="1007"/>
      <c r="AR3925" s="1007"/>
      <c r="AS3925" s="1007"/>
      <c r="AT3925" s="1007"/>
      <c r="AU3925" s="1008"/>
      <c r="AV3925" s="1007"/>
      <c r="AW3925" s="1007"/>
      <c r="AX3925" s="1009"/>
    </row>
    <row r="3926" spans="37:50" x14ac:dyDescent="0.25">
      <c r="AK3926" s="1005"/>
      <c r="AL3926" s="1006"/>
      <c r="AM3926" s="1007"/>
      <c r="AN3926" s="1007"/>
      <c r="AO3926" s="1007"/>
      <c r="AP3926" s="1007"/>
      <c r="AQ3926" s="1007"/>
      <c r="AR3926" s="1007"/>
      <c r="AS3926" s="1007"/>
      <c r="AT3926" s="1007"/>
      <c r="AU3926" s="1008"/>
      <c r="AV3926" s="1007"/>
      <c r="AW3926" s="1007"/>
      <c r="AX3926" s="1009"/>
    </row>
    <row r="3927" spans="37:50" x14ac:dyDescent="0.25">
      <c r="AK3927" s="1005"/>
      <c r="AL3927" s="1006"/>
      <c r="AM3927" s="1007"/>
      <c r="AN3927" s="1007"/>
      <c r="AO3927" s="1007"/>
      <c r="AP3927" s="1007"/>
      <c r="AQ3927" s="1007"/>
      <c r="AR3927" s="1007"/>
      <c r="AS3927" s="1007"/>
      <c r="AT3927" s="1007"/>
      <c r="AU3927" s="1011"/>
      <c r="AV3927" s="1007"/>
      <c r="AW3927" s="1007"/>
      <c r="AX3927" s="1009"/>
    </row>
    <row r="3928" spans="37:50" x14ac:dyDescent="0.25">
      <c r="AK3928" s="1005"/>
      <c r="AL3928" s="1006"/>
      <c r="AM3928" s="1007"/>
      <c r="AN3928" s="1007"/>
      <c r="AO3928" s="1007"/>
      <c r="AP3928" s="1007"/>
      <c r="AQ3928" s="1007"/>
      <c r="AR3928" s="1007"/>
      <c r="AS3928" s="1007"/>
      <c r="AT3928" s="1007"/>
      <c r="AU3928" s="1026"/>
      <c r="AV3928" s="1007"/>
      <c r="AW3928" s="1007"/>
      <c r="AX3928" s="1009"/>
    </row>
    <row r="3929" spans="37:50" x14ac:dyDescent="0.25">
      <c r="AK3929" s="1005"/>
      <c r="AL3929" s="1006"/>
      <c r="AM3929" s="1007"/>
      <c r="AN3929" s="1007"/>
      <c r="AO3929" s="1007"/>
      <c r="AP3929" s="1007"/>
      <c r="AQ3929" s="1007"/>
      <c r="AR3929" s="1007"/>
      <c r="AS3929" s="1007"/>
      <c r="AT3929" s="1007"/>
      <c r="AU3929" s="1008"/>
      <c r="AV3929" s="1007"/>
      <c r="AW3929" s="1007"/>
      <c r="AX3929" s="1009"/>
    </row>
    <row r="3930" spans="37:50" x14ac:dyDescent="0.25">
      <c r="AK3930" s="1005"/>
      <c r="AL3930" s="1006"/>
      <c r="AM3930" s="1007"/>
      <c r="AN3930" s="1007"/>
      <c r="AO3930" s="1007"/>
      <c r="AP3930" s="1007"/>
      <c r="AQ3930" s="1007"/>
      <c r="AR3930" s="1007"/>
      <c r="AS3930" s="1007"/>
      <c r="AT3930" s="1007"/>
      <c r="AU3930" s="1008"/>
      <c r="AV3930" s="1007"/>
      <c r="AW3930" s="1007"/>
      <c r="AX3930" s="1009"/>
    </row>
    <row r="3931" spans="37:50" x14ac:dyDescent="0.25">
      <c r="AK3931" s="1005"/>
      <c r="AL3931" s="1006"/>
      <c r="AM3931" s="1007"/>
      <c r="AN3931" s="1007"/>
      <c r="AO3931" s="1007"/>
      <c r="AP3931" s="1007"/>
      <c r="AQ3931" s="1007"/>
      <c r="AR3931" s="1007"/>
      <c r="AS3931" s="1007"/>
      <c r="AT3931" s="1007"/>
      <c r="AU3931" s="1008"/>
      <c r="AV3931" s="1007"/>
      <c r="AW3931" s="1007"/>
      <c r="AX3931" s="1009"/>
    </row>
    <row r="3932" spans="37:50" x14ac:dyDescent="0.25">
      <c r="AK3932" s="1005"/>
      <c r="AL3932" s="1006"/>
      <c r="AM3932" s="1007"/>
      <c r="AN3932" s="1007"/>
      <c r="AO3932" s="1007"/>
      <c r="AP3932" s="1007"/>
      <c r="AQ3932" s="1007"/>
      <c r="AR3932" s="1007"/>
      <c r="AS3932" s="1007"/>
      <c r="AT3932" s="1007"/>
      <c r="AU3932" s="1008"/>
      <c r="AV3932" s="1007"/>
      <c r="AW3932" s="1007"/>
      <c r="AX3932" s="1009"/>
    </row>
    <row r="3933" spans="37:50" x14ac:dyDescent="0.25">
      <c r="AK3933" s="1005"/>
      <c r="AL3933" s="1006"/>
      <c r="AM3933" s="1007"/>
      <c r="AN3933" s="1007"/>
      <c r="AO3933" s="1007"/>
      <c r="AP3933" s="1007"/>
      <c r="AQ3933" s="1007"/>
      <c r="AR3933" s="1007"/>
      <c r="AS3933" s="1007"/>
      <c r="AT3933" s="1007"/>
      <c r="AU3933" s="1008"/>
      <c r="AV3933" s="1007"/>
      <c r="AW3933" s="1007"/>
      <c r="AX3933" s="1009"/>
    </row>
    <row r="3934" spans="37:50" x14ac:dyDescent="0.25">
      <c r="AK3934" s="1005"/>
      <c r="AL3934" s="1006"/>
      <c r="AM3934" s="1007"/>
      <c r="AN3934" s="1007"/>
      <c r="AO3934" s="1007"/>
      <c r="AP3934" s="1007"/>
      <c r="AQ3934" s="1007"/>
      <c r="AR3934" s="1007"/>
      <c r="AS3934" s="1007"/>
      <c r="AT3934" s="1007"/>
      <c r="AU3934" s="1008"/>
      <c r="AV3934" s="1007"/>
      <c r="AW3934" s="1007"/>
      <c r="AX3934" s="1009"/>
    </row>
    <row r="3935" spans="37:50" x14ac:dyDescent="0.25">
      <c r="AK3935" s="1005"/>
      <c r="AL3935" s="1006"/>
      <c r="AM3935" s="1007"/>
      <c r="AN3935" s="1007"/>
      <c r="AO3935" s="1007"/>
      <c r="AP3935" s="1007"/>
      <c r="AQ3935" s="1007"/>
      <c r="AR3935" s="1007"/>
      <c r="AS3935" s="1007"/>
      <c r="AT3935" s="1007"/>
      <c r="AU3935" s="1008"/>
      <c r="AV3935" s="1007"/>
      <c r="AW3935" s="1007"/>
      <c r="AX3935" s="1009"/>
    </row>
    <row r="3936" spans="37:50" x14ac:dyDescent="0.25">
      <c r="AK3936" s="1005"/>
      <c r="AL3936" s="1006"/>
      <c r="AM3936" s="1007"/>
      <c r="AN3936" s="1007"/>
      <c r="AO3936" s="1007"/>
      <c r="AP3936" s="1007"/>
      <c r="AQ3936" s="1007"/>
      <c r="AR3936" s="1007"/>
      <c r="AS3936" s="1007"/>
      <c r="AT3936" s="1007"/>
      <c r="AU3936" s="1008"/>
      <c r="AV3936" s="1007"/>
      <c r="AW3936" s="1007"/>
      <c r="AX3936" s="1009"/>
    </row>
    <row r="3937" spans="37:50" x14ac:dyDescent="0.25">
      <c r="AK3937" s="1005"/>
      <c r="AL3937" s="1006"/>
      <c r="AM3937" s="1007"/>
      <c r="AN3937" s="1007"/>
      <c r="AO3937" s="1007"/>
      <c r="AP3937" s="1007"/>
      <c r="AQ3937" s="1007"/>
      <c r="AR3937" s="1007"/>
      <c r="AS3937" s="1007"/>
      <c r="AT3937" s="1007"/>
      <c r="AU3937" s="1008"/>
      <c r="AV3937" s="1007"/>
      <c r="AW3937" s="1007"/>
      <c r="AX3937" s="1009"/>
    </row>
    <row r="3938" spans="37:50" x14ac:dyDescent="0.25">
      <c r="AK3938" s="1005"/>
      <c r="AL3938" s="1006"/>
      <c r="AM3938" s="1007"/>
      <c r="AN3938" s="1007"/>
      <c r="AO3938" s="1007"/>
      <c r="AP3938" s="1007"/>
      <c r="AQ3938" s="1007"/>
      <c r="AR3938" s="1007"/>
      <c r="AS3938" s="1007"/>
      <c r="AT3938" s="1007"/>
      <c r="AU3938" s="1008"/>
      <c r="AV3938" s="1007"/>
      <c r="AW3938" s="1007"/>
      <c r="AX3938" s="1009"/>
    </row>
    <row r="3939" spans="37:50" x14ac:dyDescent="0.25">
      <c r="AK3939" s="1005"/>
      <c r="AL3939" s="1006"/>
      <c r="AM3939" s="1007"/>
      <c r="AN3939" s="1007"/>
      <c r="AO3939" s="1007"/>
      <c r="AP3939" s="1007"/>
      <c r="AQ3939" s="1007"/>
      <c r="AR3939" s="1007"/>
      <c r="AS3939" s="1007"/>
      <c r="AT3939" s="1007"/>
      <c r="AU3939" s="1008"/>
      <c r="AV3939" s="1007"/>
      <c r="AW3939" s="1007"/>
      <c r="AX3939" s="1009"/>
    </row>
    <row r="3940" spans="37:50" x14ac:dyDescent="0.25">
      <c r="AK3940" s="1005"/>
      <c r="AL3940" s="1006"/>
      <c r="AM3940" s="1007"/>
      <c r="AN3940" s="1007"/>
      <c r="AO3940" s="1007"/>
      <c r="AP3940" s="1007"/>
      <c r="AQ3940" s="1007"/>
      <c r="AR3940" s="1007"/>
      <c r="AS3940" s="1007"/>
      <c r="AT3940" s="1007"/>
      <c r="AU3940" s="1008"/>
      <c r="AV3940" s="1007"/>
      <c r="AW3940" s="1007"/>
      <c r="AX3940" s="1009"/>
    </row>
    <row r="3941" spans="37:50" x14ac:dyDescent="0.25">
      <c r="AK3941" s="1005"/>
      <c r="AL3941" s="1006"/>
      <c r="AM3941" s="1007"/>
      <c r="AN3941" s="1007"/>
      <c r="AO3941" s="1007"/>
      <c r="AP3941" s="1007"/>
      <c r="AQ3941" s="1007"/>
      <c r="AR3941" s="1007"/>
      <c r="AS3941" s="1007"/>
      <c r="AT3941" s="1007"/>
      <c r="AU3941" s="1008"/>
      <c r="AV3941" s="1007"/>
      <c r="AW3941" s="1007"/>
      <c r="AX3941" s="1009"/>
    </row>
    <row r="3942" spans="37:50" x14ac:dyDescent="0.25">
      <c r="AK3942" s="1005"/>
      <c r="AL3942" s="1006"/>
      <c r="AM3942" s="1007"/>
      <c r="AN3942" s="1007"/>
      <c r="AO3942" s="1007"/>
      <c r="AP3942" s="1007"/>
      <c r="AQ3942" s="1007"/>
      <c r="AR3942" s="1007"/>
      <c r="AS3942" s="1007"/>
      <c r="AT3942" s="1007"/>
      <c r="AU3942" s="1008"/>
      <c r="AV3942" s="1007"/>
      <c r="AW3942" s="1007"/>
      <c r="AX3942" s="1009"/>
    </row>
    <row r="3943" spans="37:50" x14ac:dyDescent="0.25">
      <c r="AK3943" s="1005"/>
      <c r="AL3943" s="1006"/>
      <c r="AM3943" s="1007"/>
      <c r="AN3943" s="1007"/>
      <c r="AO3943" s="1007"/>
      <c r="AP3943" s="1007"/>
      <c r="AQ3943" s="1007"/>
      <c r="AR3943" s="1007"/>
      <c r="AS3943" s="1007"/>
      <c r="AT3943" s="1007"/>
      <c r="AU3943" s="1008"/>
      <c r="AV3943" s="1007"/>
      <c r="AW3943" s="1007"/>
      <c r="AX3943" s="1009"/>
    </row>
    <row r="3944" spans="37:50" x14ac:dyDescent="0.25">
      <c r="AK3944" s="1005"/>
      <c r="AL3944" s="1006"/>
      <c r="AM3944" s="1007"/>
      <c r="AN3944" s="1007"/>
      <c r="AO3944" s="1007"/>
      <c r="AP3944" s="1007"/>
      <c r="AQ3944" s="1007"/>
      <c r="AR3944" s="1007"/>
      <c r="AS3944" s="1007"/>
      <c r="AT3944" s="1007"/>
      <c r="AU3944" s="1008"/>
      <c r="AV3944" s="1007"/>
      <c r="AW3944" s="1007"/>
      <c r="AX3944" s="1009"/>
    </row>
    <row r="3945" spans="37:50" x14ac:dyDescent="0.25">
      <c r="AK3945" s="1005"/>
      <c r="AL3945" s="1006"/>
      <c r="AM3945" s="1007"/>
      <c r="AN3945" s="1007"/>
      <c r="AO3945" s="1007"/>
      <c r="AP3945" s="1007"/>
      <c r="AQ3945" s="1007"/>
      <c r="AR3945" s="1007"/>
      <c r="AS3945" s="1007"/>
      <c r="AT3945" s="1007"/>
      <c r="AU3945" s="1008"/>
      <c r="AV3945" s="1007"/>
      <c r="AW3945" s="1007"/>
      <c r="AX3945" s="1009"/>
    </row>
    <row r="3946" spans="37:50" x14ac:dyDescent="0.25">
      <c r="AK3946" s="1005"/>
      <c r="AL3946" s="1006"/>
      <c r="AM3946" s="1007"/>
      <c r="AN3946" s="1007"/>
      <c r="AO3946" s="1007"/>
      <c r="AP3946" s="1007"/>
      <c r="AQ3946" s="1007"/>
      <c r="AR3946" s="1007"/>
      <c r="AS3946" s="1007"/>
      <c r="AT3946" s="1007"/>
      <c r="AU3946" s="1008"/>
      <c r="AV3946" s="1007"/>
      <c r="AW3946" s="1007"/>
      <c r="AX3946" s="1009"/>
    </row>
    <row r="3947" spans="37:50" x14ac:dyDescent="0.25">
      <c r="AK3947" s="1005"/>
      <c r="AL3947" s="1006"/>
      <c r="AM3947" s="1007"/>
      <c r="AN3947" s="1007"/>
      <c r="AO3947" s="1007"/>
      <c r="AP3947" s="1007"/>
      <c r="AQ3947" s="1007"/>
      <c r="AR3947" s="1007"/>
      <c r="AS3947" s="1007"/>
      <c r="AT3947" s="1007"/>
      <c r="AU3947" s="1008"/>
      <c r="AV3947" s="1007"/>
      <c r="AW3947" s="1007"/>
      <c r="AX3947" s="1009"/>
    </row>
    <row r="3948" spans="37:50" x14ac:dyDescent="0.25">
      <c r="AK3948" s="1005"/>
      <c r="AL3948" s="1006"/>
      <c r="AM3948" s="1007"/>
      <c r="AN3948" s="1007"/>
      <c r="AO3948" s="1007"/>
      <c r="AP3948" s="1007"/>
      <c r="AQ3948" s="1007"/>
      <c r="AR3948" s="1007"/>
      <c r="AS3948" s="1007"/>
      <c r="AT3948" s="1007"/>
      <c r="AU3948" s="1008"/>
      <c r="AV3948" s="1007"/>
      <c r="AW3948" s="1007"/>
      <c r="AX3948" s="1009"/>
    </row>
    <row r="3949" spans="37:50" x14ac:dyDescent="0.25">
      <c r="AK3949" s="1005"/>
      <c r="AL3949" s="1006"/>
      <c r="AM3949" s="1007"/>
      <c r="AN3949" s="1007"/>
      <c r="AO3949" s="1007"/>
      <c r="AP3949" s="1007"/>
      <c r="AQ3949" s="1007"/>
      <c r="AR3949" s="1007"/>
      <c r="AS3949" s="1007"/>
      <c r="AT3949" s="1007"/>
      <c r="AU3949" s="1008"/>
      <c r="AV3949" s="1007"/>
      <c r="AW3949" s="1007"/>
      <c r="AX3949" s="1009"/>
    </row>
    <row r="3950" spans="37:50" x14ac:dyDescent="0.25">
      <c r="AK3950" s="1005"/>
      <c r="AL3950" s="1006"/>
      <c r="AM3950" s="1007"/>
      <c r="AN3950" s="1007"/>
      <c r="AO3950" s="1007"/>
      <c r="AP3950" s="1007"/>
      <c r="AQ3950" s="1007"/>
      <c r="AR3950" s="1007"/>
      <c r="AS3950" s="1007"/>
      <c r="AT3950" s="1007"/>
      <c r="AU3950" s="1008"/>
      <c r="AV3950" s="1007"/>
      <c r="AW3950" s="1007"/>
      <c r="AX3950" s="1009"/>
    </row>
    <row r="3951" spans="37:50" x14ac:dyDescent="0.25">
      <c r="AK3951" s="1005"/>
      <c r="AL3951" s="1006"/>
      <c r="AM3951" s="1007"/>
      <c r="AN3951" s="1007"/>
      <c r="AO3951" s="1007"/>
      <c r="AP3951" s="1007"/>
      <c r="AQ3951" s="1007"/>
      <c r="AR3951" s="1007"/>
      <c r="AS3951" s="1007"/>
      <c r="AT3951" s="1007"/>
      <c r="AU3951" s="1008"/>
      <c r="AV3951" s="1007"/>
      <c r="AW3951" s="1007"/>
      <c r="AX3951" s="1009"/>
    </row>
    <row r="3952" spans="37:50" x14ac:dyDescent="0.25">
      <c r="AK3952" s="1005"/>
      <c r="AL3952" s="1006"/>
      <c r="AM3952" s="1007"/>
      <c r="AN3952" s="1007"/>
      <c r="AO3952" s="1007"/>
      <c r="AP3952" s="1007"/>
      <c r="AQ3952" s="1007"/>
      <c r="AR3952" s="1007"/>
      <c r="AS3952" s="1007"/>
      <c r="AT3952" s="1007"/>
      <c r="AU3952" s="1008"/>
      <c r="AV3952" s="1007"/>
      <c r="AW3952" s="1007"/>
      <c r="AX3952" s="1009"/>
    </row>
    <row r="3953" spans="37:50" x14ac:dyDescent="0.25">
      <c r="AK3953" s="1005"/>
      <c r="AL3953" s="1006"/>
      <c r="AM3953" s="1007"/>
      <c r="AN3953" s="1007"/>
      <c r="AO3953" s="1007"/>
      <c r="AP3953" s="1007"/>
      <c r="AQ3953" s="1007"/>
      <c r="AR3953" s="1007"/>
      <c r="AS3953" s="1007"/>
      <c r="AT3953" s="1007"/>
      <c r="AU3953" s="1008"/>
      <c r="AV3953" s="1007"/>
      <c r="AW3953" s="1007"/>
      <c r="AX3953" s="1009"/>
    </row>
    <row r="3954" spans="37:50" x14ac:dyDescent="0.25">
      <c r="AK3954" s="1005"/>
      <c r="AL3954" s="1006"/>
      <c r="AM3954" s="1007"/>
      <c r="AN3954" s="1007"/>
      <c r="AO3954" s="1007"/>
      <c r="AP3954" s="1007"/>
      <c r="AQ3954" s="1007"/>
      <c r="AR3954" s="1007"/>
      <c r="AS3954" s="1007"/>
      <c r="AT3954" s="1007"/>
      <c r="AU3954" s="1008"/>
      <c r="AV3954" s="1007"/>
      <c r="AW3954" s="1007"/>
      <c r="AX3954" s="1009"/>
    </row>
    <row r="3955" spans="37:50" x14ac:dyDescent="0.25">
      <c r="AK3955" s="1005"/>
      <c r="AL3955" s="1006"/>
      <c r="AM3955" s="1007"/>
      <c r="AN3955" s="1007"/>
      <c r="AO3955" s="1007"/>
      <c r="AP3955" s="1007"/>
      <c r="AQ3955" s="1007"/>
      <c r="AR3955" s="1007"/>
      <c r="AS3955" s="1007"/>
      <c r="AT3955" s="1007"/>
      <c r="AU3955" s="1008"/>
      <c r="AV3955" s="1007"/>
      <c r="AW3955" s="1007"/>
      <c r="AX3955" s="1009"/>
    </row>
    <row r="3956" spans="37:50" x14ac:dyDescent="0.25">
      <c r="AK3956" s="1005"/>
      <c r="AL3956" s="1006"/>
      <c r="AM3956" s="1007"/>
      <c r="AN3956" s="1007"/>
      <c r="AO3956" s="1007"/>
      <c r="AP3956" s="1007"/>
      <c r="AQ3956" s="1007"/>
      <c r="AR3956" s="1007"/>
      <c r="AS3956" s="1007"/>
      <c r="AT3956" s="1007"/>
      <c r="AU3956" s="1008"/>
      <c r="AV3956" s="1007"/>
      <c r="AW3956" s="1007"/>
      <c r="AX3956" s="1009"/>
    </row>
    <row r="3957" spans="37:50" x14ac:dyDescent="0.25">
      <c r="AK3957" s="1005"/>
      <c r="AL3957" s="1006"/>
      <c r="AM3957" s="1007"/>
      <c r="AN3957" s="1007"/>
      <c r="AO3957" s="1007"/>
      <c r="AP3957" s="1007"/>
      <c r="AQ3957" s="1007"/>
      <c r="AR3957" s="1007"/>
      <c r="AS3957" s="1007"/>
      <c r="AT3957" s="1007"/>
      <c r="AU3957" s="1008"/>
      <c r="AV3957" s="1007"/>
      <c r="AW3957" s="1007"/>
      <c r="AX3957" s="1009"/>
    </row>
    <row r="3958" spans="37:50" x14ac:dyDescent="0.25">
      <c r="AK3958" s="1005"/>
      <c r="AL3958" s="1006"/>
      <c r="AM3958" s="1007"/>
      <c r="AN3958" s="1007"/>
      <c r="AO3958" s="1007"/>
      <c r="AP3958" s="1007"/>
      <c r="AQ3958" s="1007"/>
      <c r="AR3958" s="1007"/>
      <c r="AS3958" s="1007"/>
      <c r="AT3958" s="1007"/>
      <c r="AU3958" s="1008"/>
      <c r="AV3958" s="1007"/>
      <c r="AW3958" s="1007"/>
      <c r="AX3958" s="1009"/>
    </row>
    <row r="3959" spans="37:50" x14ac:dyDescent="0.25">
      <c r="AK3959" s="1005"/>
      <c r="AL3959" s="1006"/>
      <c r="AM3959" s="1007"/>
      <c r="AN3959" s="1007"/>
      <c r="AO3959" s="1007"/>
      <c r="AP3959" s="1007"/>
      <c r="AQ3959" s="1007"/>
      <c r="AR3959" s="1007"/>
      <c r="AS3959" s="1007"/>
      <c r="AT3959" s="1007"/>
      <c r="AU3959" s="1008"/>
      <c r="AV3959" s="1007"/>
      <c r="AW3959" s="1007"/>
      <c r="AX3959" s="1009"/>
    </row>
    <row r="3960" spans="37:50" x14ac:dyDescent="0.25">
      <c r="AK3960" s="1005"/>
      <c r="AL3960" s="1006"/>
      <c r="AM3960" s="1007"/>
      <c r="AN3960" s="1007"/>
      <c r="AO3960" s="1007"/>
      <c r="AP3960" s="1007"/>
      <c r="AQ3960" s="1007"/>
      <c r="AR3960" s="1007"/>
      <c r="AS3960" s="1007"/>
      <c r="AT3960" s="1007"/>
      <c r="AU3960" s="1008"/>
      <c r="AV3960" s="1007"/>
      <c r="AW3960" s="1007"/>
      <c r="AX3960" s="1009"/>
    </row>
    <row r="3961" spans="37:50" x14ac:dyDescent="0.25">
      <c r="AK3961" s="1005"/>
      <c r="AL3961" s="1006"/>
      <c r="AM3961" s="1007"/>
      <c r="AN3961" s="1007"/>
      <c r="AO3961" s="1007"/>
      <c r="AP3961" s="1007"/>
      <c r="AQ3961" s="1007"/>
      <c r="AR3961" s="1007"/>
      <c r="AS3961" s="1007"/>
      <c r="AT3961" s="1007"/>
      <c r="AU3961" s="1008"/>
      <c r="AV3961" s="1007"/>
      <c r="AW3961" s="1007"/>
      <c r="AX3961" s="1009"/>
    </row>
    <row r="3962" spans="37:50" x14ac:dyDescent="0.25">
      <c r="AK3962" s="1005"/>
      <c r="AL3962" s="1006"/>
      <c r="AM3962" s="1007"/>
      <c r="AN3962" s="1007"/>
      <c r="AO3962" s="1007"/>
      <c r="AP3962" s="1007"/>
      <c r="AQ3962" s="1007"/>
      <c r="AR3962" s="1007"/>
      <c r="AS3962" s="1007"/>
      <c r="AT3962" s="1007"/>
      <c r="AU3962" s="1008"/>
      <c r="AV3962" s="1007"/>
      <c r="AW3962" s="1007"/>
      <c r="AX3962" s="1009"/>
    </row>
    <row r="3963" spans="37:50" x14ac:dyDescent="0.25">
      <c r="AK3963" s="1005"/>
      <c r="AL3963" s="1006"/>
      <c r="AM3963" s="1007"/>
      <c r="AN3963" s="1007"/>
      <c r="AO3963" s="1007"/>
      <c r="AP3963" s="1007"/>
      <c r="AQ3963" s="1007"/>
      <c r="AR3963" s="1007"/>
      <c r="AS3963" s="1007"/>
      <c r="AT3963" s="1007"/>
      <c r="AU3963" s="1008"/>
      <c r="AV3963" s="1007"/>
      <c r="AW3963" s="1007"/>
      <c r="AX3963" s="1009"/>
    </row>
    <row r="3964" spans="37:50" x14ac:dyDescent="0.25">
      <c r="AK3964" s="1005"/>
      <c r="AL3964" s="1006"/>
      <c r="AM3964" s="1007"/>
      <c r="AN3964" s="1007"/>
      <c r="AO3964" s="1007"/>
      <c r="AP3964" s="1007"/>
      <c r="AQ3964" s="1007"/>
      <c r="AR3964" s="1007"/>
      <c r="AS3964" s="1007"/>
      <c r="AT3964" s="1007"/>
      <c r="AU3964" s="1008"/>
      <c r="AV3964" s="1007"/>
      <c r="AW3964" s="1007"/>
      <c r="AX3964" s="1009"/>
    </row>
    <row r="3965" spans="37:50" x14ac:dyDescent="0.25">
      <c r="AK3965" s="1005"/>
      <c r="AL3965" s="1006"/>
      <c r="AM3965" s="1007"/>
      <c r="AN3965" s="1007"/>
      <c r="AO3965" s="1007"/>
      <c r="AP3965" s="1007"/>
      <c r="AQ3965" s="1007"/>
      <c r="AR3965" s="1007"/>
      <c r="AS3965" s="1007"/>
      <c r="AT3965" s="1007"/>
      <c r="AU3965" s="1008"/>
      <c r="AV3965" s="1007"/>
      <c r="AW3965" s="1007"/>
      <c r="AX3965" s="1009"/>
    </row>
    <row r="3966" spans="37:50" x14ac:dyDescent="0.25">
      <c r="AK3966" s="1005"/>
      <c r="AL3966" s="1006"/>
      <c r="AM3966" s="1007"/>
      <c r="AN3966" s="1007"/>
      <c r="AO3966" s="1007"/>
      <c r="AP3966" s="1007"/>
      <c r="AQ3966" s="1007"/>
      <c r="AR3966" s="1007"/>
      <c r="AS3966" s="1007"/>
      <c r="AT3966" s="1007"/>
      <c r="AU3966" s="1008"/>
      <c r="AV3966" s="1007"/>
      <c r="AW3966" s="1007"/>
      <c r="AX3966" s="1009"/>
    </row>
    <row r="3967" spans="37:50" x14ac:dyDescent="0.25">
      <c r="AK3967" s="1005"/>
      <c r="AL3967" s="1006"/>
      <c r="AM3967" s="1007"/>
      <c r="AN3967" s="1007"/>
      <c r="AO3967" s="1007"/>
      <c r="AP3967" s="1007"/>
      <c r="AQ3967" s="1007"/>
      <c r="AR3967" s="1007"/>
      <c r="AS3967" s="1007"/>
      <c r="AT3967" s="1007"/>
      <c r="AU3967" s="1008"/>
      <c r="AV3967" s="1007"/>
      <c r="AW3967" s="1007"/>
      <c r="AX3967" s="1009"/>
    </row>
    <row r="3968" spans="37:50" x14ac:dyDescent="0.25">
      <c r="AK3968" s="1005"/>
      <c r="AL3968" s="1006"/>
      <c r="AM3968" s="1007"/>
      <c r="AN3968" s="1007"/>
      <c r="AO3968" s="1007"/>
      <c r="AP3968" s="1007"/>
      <c r="AQ3968" s="1007"/>
      <c r="AR3968" s="1007"/>
      <c r="AS3968" s="1007"/>
      <c r="AT3968" s="1007"/>
      <c r="AU3968" s="1008"/>
      <c r="AV3968" s="1007"/>
      <c r="AW3968" s="1007"/>
      <c r="AX3968" s="1009"/>
    </row>
    <row r="3969" spans="37:50" x14ac:dyDescent="0.25">
      <c r="AK3969" s="1005"/>
      <c r="AL3969" s="1006"/>
      <c r="AM3969" s="1007"/>
      <c r="AN3969" s="1007"/>
      <c r="AO3969" s="1007"/>
      <c r="AP3969" s="1007"/>
      <c r="AQ3969" s="1007"/>
      <c r="AR3969" s="1007"/>
      <c r="AS3969" s="1007"/>
      <c r="AT3969" s="1007"/>
      <c r="AU3969" s="1008"/>
      <c r="AV3969" s="1007"/>
      <c r="AW3969" s="1007"/>
      <c r="AX3969" s="1009"/>
    </row>
    <row r="3970" spans="37:50" x14ac:dyDescent="0.25">
      <c r="AK3970" s="1005"/>
      <c r="AL3970" s="1006"/>
      <c r="AM3970" s="1007"/>
      <c r="AN3970" s="1007"/>
      <c r="AO3970" s="1007"/>
      <c r="AP3970" s="1007"/>
      <c r="AQ3970" s="1007"/>
      <c r="AR3970" s="1007"/>
      <c r="AS3970" s="1007"/>
      <c r="AT3970" s="1007"/>
      <c r="AU3970" s="1008"/>
      <c r="AV3970" s="1007"/>
      <c r="AW3970" s="1007"/>
      <c r="AX3970" s="1009"/>
    </row>
    <row r="3971" spans="37:50" x14ac:dyDescent="0.25">
      <c r="AK3971" s="1005"/>
      <c r="AL3971" s="1006"/>
      <c r="AM3971" s="1007"/>
      <c r="AN3971" s="1007"/>
      <c r="AO3971" s="1007"/>
      <c r="AP3971" s="1007"/>
      <c r="AQ3971" s="1007"/>
      <c r="AR3971" s="1007"/>
      <c r="AS3971" s="1007"/>
      <c r="AT3971" s="1007"/>
      <c r="AU3971" s="1008"/>
      <c r="AV3971" s="1007"/>
      <c r="AW3971" s="1007"/>
      <c r="AX3971" s="1009"/>
    </row>
    <row r="3972" spans="37:50" x14ac:dyDescent="0.25">
      <c r="AK3972" s="1005"/>
      <c r="AL3972" s="1006"/>
      <c r="AM3972" s="1007"/>
      <c r="AN3972" s="1007"/>
      <c r="AO3972" s="1007"/>
      <c r="AP3972" s="1007"/>
      <c r="AQ3972" s="1007"/>
      <c r="AR3972" s="1007"/>
      <c r="AS3972" s="1007"/>
      <c r="AT3972" s="1007"/>
      <c r="AU3972" s="1008"/>
      <c r="AV3972" s="1007"/>
      <c r="AW3972" s="1007"/>
      <c r="AX3972" s="1009"/>
    </row>
    <row r="3973" spans="37:50" x14ac:dyDescent="0.25">
      <c r="AK3973" s="1005"/>
      <c r="AL3973" s="1006"/>
      <c r="AM3973" s="1007"/>
      <c r="AN3973" s="1007"/>
      <c r="AO3973" s="1007"/>
      <c r="AP3973" s="1007"/>
      <c r="AQ3973" s="1007"/>
      <c r="AR3973" s="1007"/>
      <c r="AS3973" s="1007"/>
      <c r="AT3973" s="1007"/>
      <c r="AU3973" s="1008"/>
      <c r="AV3973" s="1007"/>
      <c r="AW3973" s="1007"/>
      <c r="AX3973" s="1009"/>
    </row>
    <row r="3974" spans="37:50" x14ac:dyDescent="0.25">
      <c r="AK3974" s="1005"/>
      <c r="AL3974" s="1006"/>
      <c r="AM3974" s="1007"/>
      <c r="AN3974" s="1007"/>
      <c r="AO3974" s="1007"/>
      <c r="AP3974" s="1007"/>
      <c r="AQ3974" s="1007"/>
      <c r="AR3974" s="1007"/>
      <c r="AS3974" s="1007"/>
      <c r="AT3974" s="1007"/>
      <c r="AU3974" s="1008"/>
      <c r="AV3974" s="1007"/>
      <c r="AW3974" s="1007"/>
      <c r="AX3974" s="1009"/>
    </row>
    <row r="3975" spans="37:50" x14ac:dyDescent="0.25">
      <c r="AK3975" s="1005"/>
      <c r="AL3975" s="1006"/>
      <c r="AM3975" s="1007"/>
      <c r="AN3975" s="1007"/>
      <c r="AO3975" s="1007"/>
      <c r="AP3975" s="1007"/>
      <c r="AQ3975" s="1007"/>
      <c r="AR3975" s="1007"/>
      <c r="AS3975" s="1007"/>
      <c r="AT3975" s="1007"/>
      <c r="AU3975" s="1008"/>
      <c r="AV3975" s="1007"/>
      <c r="AW3975" s="1007"/>
      <c r="AX3975" s="1009"/>
    </row>
    <row r="3976" spans="37:50" x14ac:dyDescent="0.25">
      <c r="AK3976" s="1005"/>
      <c r="AL3976" s="1006"/>
      <c r="AM3976" s="1007"/>
      <c r="AN3976" s="1007"/>
      <c r="AO3976" s="1007"/>
      <c r="AP3976" s="1007"/>
      <c r="AQ3976" s="1007"/>
      <c r="AR3976" s="1007"/>
      <c r="AS3976" s="1007"/>
      <c r="AT3976" s="1007"/>
      <c r="AU3976" s="1008"/>
      <c r="AV3976" s="1007"/>
      <c r="AW3976" s="1007"/>
      <c r="AX3976" s="1009"/>
    </row>
    <row r="3977" spans="37:50" x14ac:dyDescent="0.25">
      <c r="AK3977" s="1005"/>
      <c r="AL3977" s="1006"/>
      <c r="AM3977" s="1007"/>
      <c r="AN3977" s="1007"/>
      <c r="AO3977" s="1007"/>
      <c r="AP3977" s="1007"/>
      <c r="AQ3977" s="1007"/>
      <c r="AR3977" s="1007"/>
      <c r="AS3977" s="1007"/>
      <c r="AT3977" s="1007"/>
      <c r="AU3977" s="1008"/>
      <c r="AV3977" s="1007"/>
      <c r="AW3977" s="1007"/>
      <c r="AX3977" s="1009"/>
    </row>
    <row r="3978" spans="37:50" x14ac:dyDescent="0.25">
      <c r="AK3978" s="1005"/>
      <c r="AL3978" s="1006"/>
      <c r="AM3978" s="1007"/>
      <c r="AN3978" s="1007"/>
      <c r="AO3978" s="1007"/>
      <c r="AP3978" s="1007"/>
      <c r="AQ3978" s="1007"/>
      <c r="AR3978" s="1007"/>
      <c r="AS3978" s="1007"/>
      <c r="AT3978" s="1007"/>
      <c r="AU3978" s="1008"/>
      <c r="AV3978" s="1007"/>
      <c r="AW3978" s="1007"/>
      <c r="AX3978" s="1009"/>
    </row>
    <row r="3979" spans="37:50" x14ac:dyDescent="0.25">
      <c r="AK3979" s="1005"/>
      <c r="AL3979" s="1006"/>
      <c r="AM3979" s="1007"/>
      <c r="AN3979" s="1007"/>
      <c r="AO3979" s="1007"/>
      <c r="AP3979" s="1007"/>
      <c r="AQ3979" s="1007"/>
      <c r="AR3979" s="1007"/>
      <c r="AS3979" s="1007"/>
      <c r="AT3979" s="1007"/>
      <c r="AU3979" s="1008"/>
      <c r="AV3979" s="1007"/>
      <c r="AW3979" s="1007"/>
      <c r="AX3979" s="1009"/>
    </row>
    <row r="3980" spans="37:50" x14ac:dyDescent="0.25">
      <c r="AK3980" s="1005"/>
      <c r="AL3980" s="1006"/>
      <c r="AM3980" s="1007"/>
      <c r="AN3980" s="1007"/>
      <c r="AO3980" s="1007"/>
      <c r="AP3980" s="1007"/>
      <c r="AQ3980" s="1007"/>
      <c r="AR3980" s="1007"/>
      <c r="AS3980" s="1007"/>
      <c r="AT3980" s="1007"/>
      <c r="AU3980" s="1008"/>
      <c r="AV3980" s="1007"/>
      <c r="AW3980" s="1007"/>
      <c r="AX3980" s="1009"/>
    </row>
    <row r="3981" spans="37:50" x14ac:dyDescent="0.25">
      <c r="AK3981" s="1005"/>
      <c r="AL3981" s="1006"/>
      <c r="AM3981" s="1007"/>
      <c r="AN3981" s="1007"/>
      <c r="AO3981" s="1007"/>
      <c r="AP3981" s="1007"/>
      <c r="AQ3981" s="1007"/>
      <c r="AR3981" s="1007"/>
      <c r="AS3981" s="1007"/>
      <c r="AT3981" s="1007"/>
      <c r="AU3981" s="1008"/>
      <c r="AV3981" s="1007"/>
      <c r="AW3981" s="1007"/>
      <c r="AX3981" s="1009"/>
    </row>
    <row r="3982" spans="37:50" x14ac:dyDescent="0.25">
      <c r="AK3982" s="1005"/>
      <c r="AL3982" s="1006"/>
      <c r="AM3982" s="1007"/>
      <c r="AN3982" s="1007"/>
      <c r="AO3982" s="1007"/>
      <c r="AP3982" s="1007"/>
      <c r="AQ3982" s="1007"/>
      <c r="AR3982" s="1007"/>
      <c r="AS3982" s="1007"/>
      <c r="AT3982" s="1007"/>
      <c r="AU3982" s="1008"/>
      <c r="AV3982" s="1007"/>
      <c r="AW3982" s="1007"/>
      <c r="AX3982" s="1009"/>
    </row>
    <row r="3983" spans="37:50" x14ac:dyDescent="0.25">
      <c r="AK3983" s="1005"/>
      <c r="AL3983" s="1006"/>
      <c r="AM3983" s="1007"/>
      <c r="AN3983" s="1007"/>
      <c r="AO3983" s="1007"/>
      <c r="AP3983" s="1007"/>
      <c r="AQ3983" s="1007"/>
      <c r="AR3983" s="1007"/>
      <c r="AS3983" s="1007"/>
      <c r="AT3983" s="1007"/>
      <c r="AU3983" s="1008"/>
      <c r="AV3983" s="1007"/>
      <c r="AW3983" s="1007"/>
      <c r="AX3983" s="1009"/>
    </row>
    <row r="3984" spans="37:50" x14ac:dyDescent="0.25">
      <c r="AK3984" s="1005"/>
      <c r="AL3984" s="1006"/>
      <c r="AM3984" s="1007"/>
      <c r="AN3984" s="1007"/>
      <c r="AO3984" s="1007"/>
      <c r="AP3984" s="1007"/>
      <c r="AQ3984" s="1007"/>
      <c r="AR3984" s="1007"/>
      <c r="AS3984" s="1007"/>
      <c r="AT3984" s="1007"/>
      <c r="AU3984" s="1008"/>
      <c r="AV3984" s="1007"/>
      <c r="AW3984" s="1007"/>
      <c r="AX3984" s="1009"/>
    </row>
    <row r="3985" spans="37:50" x14ac:dyDescent="0.25">
      <c r="AK3985" s="1005"/>
      <c r="AL3985" s="1006"/>
      <c r="AM3985" s="1007"/>
      <c r="AN3985" s="1007"/>
      <c r="AO3985" s="1007"/>
      <c r="AP3985" s="1007"/>
      <c r="AQ3985" s="1007"/>
      <c r="AR3985" s="1007"/>
      <c r="AS3985" s="1007"/>
      <c r="AT3985" s="1007"/>
      <c r="AU3985" s="1008"/>
      <c r="AV3985" s="1007"/>
      <c r="AW3985" s="1007"/>
      <c r="AX3985" s="1009"/>
    </row>
    <row r="3986" spans="37:50" x14ac:dyDescent="0.25">
      <c r="AK3986" s="1005"/>
      <c r="AL3986" s="1006"/>
      <c r="AM3986" s="1007"/>
      <c r="AN3986" s="1007"/>
      <c r="AO3986" s="1007"/>
      <c r="AP3986" s="1007"/>
      <c r="AQ3986" s="1007"/>
      <c r="AR3986" s="1007"/>
      <c r="AS3986" s="1007"/>
      <c r="AT3986" s="1007"/>
      <c r="AU3986" s="1008"/>
      <c r="AV3986" s="1007"/>
      <c r="AW3986" s="1007"/>
      <c r="AX3986" s="1009"/>
    </row>
    <row r="3987" spans="37:50" x14ac:dyDescent="0.25">
      <c r="AK3987" s="1005"/>
      <c r="AL3987" s="1006"/>
      <c r="AM3987" s="1007"/>
      <c r="AN3987" s="1007"/>
      <c r="AO3987" s="1007"/>
      <c r="AP3987" s="1007"/>
      <c r="AQ3987" s="1007"/>
      <c r="AR3987" s="1007"/>
      <c r="AS3987" s="1007"/>
      <c r="AT3987" s="1007"/>
      <c r="AU3987" s="1008"/>
      <c r="AV3987" s="1007"/>
      <c r="AW3987" s="1007"/>
      <c r="AX3987" s="1009"/>
    </row>
    <row r="3988" spans="37:50" x14ac:dyDescent="0.25">
      <c r="AK3988" s="1005"/>
      <c r="AL3988" s="1006"/>
      <c r="AM3988" s="1007"/>
      <c r="AN3988" s="1007"/>
      <c r="AO3988" s="1007"/>
      <c r="AP3988" s="1007"/>
      <c r="AQ3988" s="1007"/>
      <c r="AR3988" s="1007"/>
      <c r="AS3988" s="1007"/>
      <c r="AT3988" s="1007"/>
      <c r="AU3988" s="1008"/>
      <c r="AV3988" s="1007"/>
      <c r="AW3988" s="1007"/>
      <c r="AX3988" s="1009"/>
    </row>
    <row r="3989" spans="37:50" x14ac:dyDescent="0.25">
      <c r="AK3989" s="1005"/>
      <c r="AL3989" s="1006"/>
      <c r="AM3989" s="1012"/>
      <c r="AN3989" s="1012"/>
      <c r="AO3989" s="1012"/>
      <c r="AP3989" s="1012"/>
      <c r="AQ3989" s="1012"/>
      <c r="AR3989" s="1012"/>
      <c r="AS3989" s="1007"/>
      <c r="AT3989" s="1007"/>
      <c r="AU3989" s="1008"/>
      <c r="AV3989" s="1007"/>
      <c r="AW3989" s="1007"/>
      <c r="AX3989" s="1009"/>
    </row>
    <row r="3990" spans="37:50" x14ac:dyDescent="0.25">
      <c r="AK3990" s="1005"/>
      <c r="AL3990" s="1006"/>
      <c r="AM3990" s="1007"/>
      <c r="AN3990" s="1007"/>
      <c r="AO3990" s="1007"/>
      <c r="AP3990" s="1007"/>
      <c r="AQ3990" s="1007"/>
      <c r="AR3990" s="1007"/>
      <c r="AS3990" s="1007"/>
      <c r="AT3990" s="1007"/>
      <c r="AU3990" s="1008"/>
      <c r="AV3990" s="1007"/>
      <c r="AW3990" s="1007"/>
      <c r="AX3990" s="1009"/>
    </row>
    <row r="3991" spans="37:50" x14ac:dyDescent="0.25">
      <c r="AK3991" s="1005"/>
      <c r="AL3991" s="1006"/>
      <c r="AM3991" s="1007"/>
      <c r="AN3991" s="1007"/>
      <c r="AO3991" s="1007"/>
      <c r="AP3991" s="1007"/>
      <c r="AQ3991" s="1007"/>
      <c r="AR3991" s="1007"/>
      <c r="AS3991" s="1007"/>
      <c r="AT3991" s="1007"/>
      <c r="AU3991" s="1008"/>
      <c r="AV3991" s="1007"/>
      <c r="AW3991" s="1007"/>
      <c r="AX3991" s="1009"/>
    </row>
    <row r="3992" spans="37:50" x14ac:dyDescent="0.25">
      <c r="AK3992" s="1005"/>
      <c r="AL3992" s="1006"/>
      <c r="AM3992" s="1007"/>
      <c r="AN3992" s="1007"/>
      <c r="AO3992" s="1007"/>
      <c r="AP3992" s="1007"/>
      <c r="AQ3992" s="1007"/>
      <c r="AR3992" s="1007"/>
      <c r="AS3992" s="1007"/>
      <c r="AT3992" s="1007"/>
      <c r="AU3992" s="1008"/>
      <c r="AV3992" s="1007"/>
      <c r="AW3992" s="1007"/>
      <c r="AX3992" s="1009"/>
    </row>
    <row r="3993" spans="37:50" x14ac:dyDescent="0.25">
      <c r="AK3993" s="1005"/>
      <c r="AL3993" s="1006"/>
      <c r="AM3993" s="1007"/>
      <c r="AN3993" s="1007"/>
      <c r="AO3993" s="1007"/>
      <c r="AP3993" s="1007"/>
      <c r="AQ3993" s="1007"/>
      <c r="AR3993" s="1007"/>
      <c r="AS3993" s="1007"/>
      <c r="AT3993" s="1007"/>
      <c r="AU3993" s="1008"/>
      <c r="AV3993" s="1007"/>
      <c r="AW3993" s="1007"/>
      <c r="AX3993" s="1009"/>
    </row>
    <row r="3994" spans="37:50" x14ac:dyDescent="0.25">
      <c r="AK3994" s="1005"/>
      <c r="AL3994" s="1006"/>
      <c r="AM3994" s="1007"/>
      <c r="AN3994" s="1007"/>
      <c r="AO3994" s="1007"/>
      <c r="AP3994" s="1007"/>
      <c r="AQ3994" s="1007"/>
      <c r="AR3994" s="1007"/>
      <c r="AS3994" s="1007"/>
      <c r="AT3994" s="1007"/>
      <c r="AU3994" s="1008"/>
      <c r="AV3994" s="1007"/>
      <c r="AW3994" s="1007"/>
      <c r="AX3994" s="1009"/>
    </row>
    <row r="3995" spans="37:50" x14ac:dyDescent="0.25">
      <c r="AK3995" s="1005"/>
      <c r="AL3995" s="1006"/>
      <c r="AM3995" s="1007"/>
      <c r="AN3995" s="1007"/>
      <c r="AO3995" s="1007"/>
      <c r="AP3995" s="1007"/>
      <c r="AQ3995" s="1007"/>
      <c r="AR3995" s="1007"/>
      <c r="AS3995" s="1007"/>
      <c r="AT3995" s="1007"/>
      <c r="AU3995" s="1008"/>
      <c r="AV3995" s="1007"/>
      <c r="AW3995" s="1007"/>
      <c r="AX3995" s="1009"/>
    </row>
    <row r="3996" spans="37:50" x14ac:dyDescent="0.25">
      <c r="AK3996" s="1005"/>
      <c r="AL3996" s="1006"/>
      <c r="AM3996" s="1007"/>
      <c r="AN3996" s="1007"/>
      <c r="AO3996" s="1007"/>
      <c r="AP3996" s="1007"/>
      <c r="AQ3996" s="1007"/>
      <c r="AR3996" s="1007"/>
      <c r="AS3996" s="1007"/>
      <c r="AT3996" s="1007"/>
      <c r="AU3996" s="1008"/>
      <c r="AV3996" s="1007"/>
      <c r="AW3996" s="1007"/>
      <c r="AX3996" s="1009"/>
    </row>
    <row r="3997" spans="37:50" x14ac:dyDescent="0.25">
      <c r="AK3997" s="1005"/>
      <c r="AL3997" s="1006"/>
      <c r="AM3997" s="1007"/>
      <c r="AN3997" s="1007"/>
      <c r="AO3997" s="1007"/>
      <c r="AP3997" s="1007"/>
      <c r="AQ3997" s="1007"/>
      <c r="AR3997" s="1007"/>
      <c r="AS3997" s="1007"/>
      <c r="AT3997" s="1007"/>
      <c r="AU3997" s="1008"/>
      <c r="AV3997" s="1007"/>
      <c r="AW3997" s="1007"/>
      <c r="AX3997" s="1009"/>
    </row>
    <row r="3998" spans="37:50" x14ac:dyDescent="0.25">
      <c r="AK3998" s="1005"/>
      <c r="AL3998" s="1006"/>
      <c r="AM3998" s="1007"/>
      <c r="AN3998" s="1007"/>
      <c r="AO3998" s="1007"/>
      <c r="AP3998" s="1007"/>
      <c r="AQ3998" s="1007"/>
      <c r="AR3998" s="1007"/>
      <c r="AS3998" s="1007"/>
      <c r="AT3998" s="1007"/>
      <c r="AU3998" s="1008"/>
      <c r="AV3998" s="1007"/>
      <c r="AW3998" s="1007"/>
      <c r="AX3998" s="1009"/>
    </row>
    <row r="3999" spans="37:50" x14ac:dyDescent="0.25">
      <c r="AK3999" s="1005"/>
      <c r="AL3999" s="1006"/>
      <c r="AM3999" s="1007"/>
      <c r="AN3999" s="1007"/>
      <c r="AO3999" s="1007"/>
      <c r="AP3999" s="1007"/>
      <c r="AQ3999" s="1007"/>
      <c r="AR3999" s="1007"/>
      <c r="AS3999" s="1007"/>
      <c r="AT3999" s="1007"/>
      <c r="AU3999" s="1008"/>
      <c r="AV3999" s="1007"/>
      <c r="AW3999" s="1007"/>
      <c r="AX3999" s="1009"/>
    </row>
    <row r="4000" spans="37:50" x14ac:dyDescent="0.25">
      <c r="AK4000" s="1005"/>
      <c r="AL4000" s="1006"/>
      <c r="AM4000" s="1007"/>
      <c r="AN4000" s="1007"/>
      <c r="AO4000" s="1007"/>
      <c r="AP4000" s="1007"/>
      <c r="AQ4000" s="1007"/>
      <c r="AR4000" s="1007"/>
      <c r="AS4000" s="1007"/>
      <c r="AT4000" s="1007"/>
      <c r="AU4000" s="1008"/>
      <c r="AV4000" s="1007"/>
      <c r="AW4000" s="1007"/>
      <c r="AX4000" s="1009"/>
    </row>
    <row r="4001" spans="37:50" x14ac:dyDescent="0.25">
      <c r="AK4001" s="1005"/>
      <c r="AL4001" s="1006"/>
      <c r="AM4001" s="1007"/>
      <c r="AN4001" s="1007"/>
      <c r="AO4001" s="1007"/>
      <c r="AP4001" s="1007"/>
      <c r="AQ4001" s="1007"/>
      <c r="AR4001" s="1007"/>
      <c r="AS4001" s="1007"/>
      <c r="AT4001" s="1007"/>
      <c r="AU4001" s="1008"/>
      <c r="AV4001" s="1007"/>
      <c r="AW4001" s="1007"/>
      <c r="AX4001" s="1009"/>
    </row>
    <row r="4002" spans="37:50" x14ac:dyDescent="0.25">
      <c r="AK4002" s="1005"/>
      <c r="AL4002" s="1006"/>
      <c r="AM4002" s="1007"/>
      <c r="AN4002" s="1007"/>
      <c r="AO4002" s="1007"/>
      <c r="AP4002" s="1007"/>
      <c r="AQ4002" s="1007"/>
      <c r="AR4002" s="1007"/>
      <c r="AS4002" s="1007"/>
      <c r="AT4002" s="1007"/>
      <c r="AU4002" s="1008"/>
      <c r="AV4002" s="1007"/>
      <c r="AW4002" s="1007"/>
      <c r="AX4002" s="1009"/>
    </row>
    <row r="4003" spans="37:50" x14ac:dyDescent="0.25">
      <c r="AK4003" s="1005"/>
      <c r="AL4003" s="1006"/>
      <c r="AM4003" s="1007"/>
      <c r="AN4003" s="1007"/>
      <c r="AO4003" s="1007"/>
      <c r="AP4003" s="1007"/>
      <c r="AQ4003" s="1007"/>
      <c r="AR4003" s="1007"/>
      <c r="AS4003" s="1007"/>
      <c r="AT4003" s="1007"/>
      <c r="AU4003" s="1008"/>
      <c r="AV4003" s="1007"/>
      <c r="AW4003" s="1007"/>
      <c r="AX4003" s="1009"/>
    </row>
    <row r="4004" spans="37:50" x14ac:dyDescent="0.25">
      <c r="AK4004" s="1005"/>
      <c r="AL4004" s="1006"/>
      <c r="AM4004" s="1007"/>
      <c r="AN4004" s="1007"/>
      <c r="AO4004" s="1007"/>
      <c r="AP4004" s="1007"/>
      <c r="AQ4004" s="1007"/>
      <c r="AR4004" s="1007"/>
      <c r="AS4004" s="1007"/>
      <c r="AT4004" s="1007"/>
      <c r="AU4004" s="1008"/>
      <c r="AV4004" s="1007"/>
      <c r="AW4004" s="1007"/>
      <c r="AX4004" s="1009"/>
    </row>
    <row r="4005" spans="37:50" x14ac:dyDescent="0.25">
      <c r="AK4005" s="1005"/>
      <c r="AL4005" s="1006"/>
      <c r="AM4005" s="1007"/>
      <c r="AN4005" s="1007"/>
      <c r="AO4005" s="1007"/>
      <c r="AP4005" s="1007"/>
      <c r="AQ4005" s="1007"/>
      <c r="AR4005" s="1007"/>
      <c r="AS4005" s="1007"/>
      <c r="AT4005" s="1007"/>
      <c r="AU4005" s="1008"/>
      <c r="AV4005" s="1007"/>
      <c r="AW4005" s="1007"/>
      <c r="AX4005" s="1009"/>
    </row>
    <row r="4006" spans="37:50" x14ac:dyDescent="0.25">
      <c r="AK4006" s="1005"/>
      <c r="AL4006" s="1006"/>
      <c r="AM4006" s="1007"/>
      <c r="AN4006" s="1007"/>
      <c r="AO4006" s="1007"/>
      <c r="AP4006" s="1007"/>
      <c r="AQ4006" s="1007"/>
      <c r="AR4006" s="1007"/>
      <c r="AS4006" s="1007"/>
      <c r="AT4006" s="1007"/>
      <c r="AU4006" s="1008"/>
      <c r="AV4006" s="1007"/>
      <c r="AW4006" s="1007"/>
      <c r="AX4006" s="1009"/>
    </row>
    <row r="4007" spans="37:50" x14ac:dyDescent="0.25">
      <c r="AK4007" s="1005"/>
      <c r="AL4007" s="1006"/>
      <c r="AM4007" s="1007"/>
      <c r="AN4007" s="1007"/>
      <c r="AO4007" s="1007"/>
      <c r="AP4007" s="1007"/>
      <c r="AQ4007" s="1007"/>
      <c r="AR4007" s="1007"/>
      <c r="AS4007" s="1007"/>
      <c r="AT4007" s="1007"/>
      <c r="AU4007" s="1008"/>
      <c r="AV4007" s="1007"/>
      <c r="AW4007" s="1007"/>
      <c r="AX4007" s="1009"/>
    </row>
    <row r="4008" spans="37:50" x14ac:dyDescent="0.25">
      <c r="AK4008" s="1005"/>
      <c r="AL4008" s="1006"/>
      <c r="AM4008" s="1007"/>
      <c r="AN4008" s="1007"/>
      <c r="AO4008" s="1007"/>
      <c r="AP4008" s="1007"/>
      <c r="AQ4008" s="1007"/>
      <c r="AR4008" s="1007"/>
      <c r="AS4008" s="1007"/>
      <c r="AT4008" s="1007"/>
      <c r="AU4008" s="1008"/>
      <c r="AV4008" s="1007"/>
      <c r="AW4008" s="1007"/>
      <c r="AX4008" s="1009"/>
    </row>
    <row r="4009" spans="37:50" x14ac:dyDescent="0.25">
      <c r="AK4009" s="1005"/>
      <c r="AL4009" s="1006"/>
      <c r="AM4009" s="1007"/>
      <c r="AN4009" s="1007"/>
      <c r="AO4009" s="1007"/>
      <c r="AP4009" s="1007"/>
      <c r="AQ4009" s="1007"/>
      <c r="AR4009" s="1007"/>
      <c r="AS4009" s="1007"/>
      <c r="AT4009" s="1007"/>
      <c r="AU4009" s="1008"/>
      <c r="AV4009" s="1007"/>
      <c r="AW4009" s="1007"/>
      <c r="AX4009" s="1009"/>
    </row>
    <row r="4010" spans="37:50" x14ac:dyDescent="0.25">
      <c r="AK4010" s="1005"/>
      <c r="AL4010" s="1006"/>
      <c r="AM4010" s="1007"/>
      <c r="AN4010" s="1007"/>
      <c r="AO4010" s="1007"/>
      <c r="AP4010" s="1007"/>
      <c r="AQ4010" s="1007"/>
      <c r="AR4010" s="1007"/>
      <c r="AS4010" s="1007"/>
      <c r="AT4010" s="1007"/>
      <c r="AU4010" s="1008"/>
      <c r="AV4010" s="1007"/>
      <c r="AW4010" s="1007"/>
      <c r="AX4010" s="1009"/>
    </row>
    <row r="4011" spans="37:50" x14ac:dyDescent="0.25">
      <c r="AK4011" s="1005"/>
      <c r="AL4011" s="1006"/>
      <c r="AM4011" s="1007"/>
      <c r="AN4011" s="1007"/>
      <c r="AO4011" s="1007"/>
      <c r="AP4011" s="1007"/>
      <c r="AQ4011" s="1007"/>
      <c r="AR4011" s="1007"/>
      <c r="AS4011" s="1007"/>
      <c r="AT4011" s="1007"/>
      <c r="AU4011" s="1008"/>
      <c r="AV4011" s="1007"/>
      <c r="AW4011" s="1007"/>
      <c r="AX4011" s="1009"/>
    </row>
    <row r="4012" spans="37:50" x14ac:dyDescent="0.25">
      <c r="AK4012" s="1005"/>
      <c r="AL4012" s="1006"/>
      <c r="AM4012" s="1007"/>
      <c r="AN4012" s="1007"/>
      <c r="AO4012" s="1007"/>
      <c r="AP4012" s="1007"/>
      <c r="AQ4012" s="1007"/>
      <c r="AR4012" s="1007"/>
      <c r="AS4012" s="1007"/>
      <c r="AT4012" s="1007"/>
      <c r="AU4012" s="1008"/>
      <c r="AV4012" s="1007"/>
      <c r="AW4012" s="1007"/>
      <c r="AX4012" s="1009"/>
    </row>
    <row r="4013" spans="37:50" x14ac:dyDescent="0.25">
      <c r="AK4013" s="1005"/>
      <c r="AL4013" s="1006"/>
      <c r="AM4013" s="1007"/>
      <c r="AN4013" s="1007"/>
      <c r="AO4013" s="1007"/>
      <c r="AP4013" s="1007"/>
      <c r="AQ4013" s="1007"/>
      <c r="AR4013" s="1007"/>
      <c r="AS4013" s="1007"/>
      <c r="AT4013" s="1007"/>
      <c r="AU4013" s="1008"/>
      <c r="AV4013" s="1007"/>
      <c r="AW4013" s="1007"/>
      <c r="AX4013" s="1009"/>
    </row>
    <row r="4014" spans="37:50" x14ac:dyDescent="0.25">
      <c r="AK4014" s="1005"/>
      <c r="AL4014" s="1006"/>
      <c r="AM4014" s="1007"/>
      <c r="AN4014" s="1007"/>
      <c r="AO4014" s="1007"/>
      <c r="AP4014" s="1007"/>
      <c r="AQ4014" s="1007"/>
      <c r="AR4014" s="1007"/>
      <c r="AS4014" s="1007"/>
      <c r="AT4014" s="1007"/>
      <c r="AU4014" s="1008"/>
      <c r="AV4014" s="1007"/>
      <c r="AW4014" s="1007"/>
      <c r="AX4014" s="1009"/>
    </row>
    <row r="4015" spans="37:50" x14ac:dyDescent="0.25">
      <c r="AK4015" s="1005"/>
      <c r="AL4015" s="1006"/>
      <c r="AM4015" s="1007"/>
      <c r="AN4015" s="1007"/>
      <c r="AO4015" s="1007"/>
      <c r="AP4015" s="1007"/>
      <c r="AQ4015" s="1007"/>
      <c r="AR4015" s="1007"/>
      <c r="AS4015" s="1007"/>
      <c r="AT4015" s="1007"/>
      <c r="AU4015" s="1008"/>
      <c r="AV4015" s="1007"/>
      <c r="AW4015" s="1007"/>
      <c r="AX4015" s="1009"/>
    </row>
    <row r="4016" spans="37:50" x14ac:dyDescent="0.25">
      <c r="AK4016" s="1005"/>
      <c r="AL4016" s="1006"/>
      <c r="AM4016" s="1007"/>
      <c r="AN4016" s="1007"/>
      <c r="AO4016" s="1007"/>
      <c r="AP4016" s="1007"/>
      <c r="AQ4016" s="1007"/>
      <c r="AR4016" s="1007"/>
      <c r="AS4016" s="1007"/>
      <c r="AT4016" s="1007"/>
      <c r="AU4016" s="1008"/>
      <c r="AV4016" s="1007"/>
      <c r="AW4016" s="1007"/>
      <c r="AX4016" s="1009"/>
    </row>
    <row r="4017" spans="37:50" x14ac:dyDescent="0.25">
      <c r="AK4017" s="1005"/>
      <c r="AL4017" s="1006"/>
      <c r="AM4017" s="1007"/>
      <c r="AN4017" s="1007"/>
      <c r="AO4017" s="1007"/>
      <c r="AP4017" s="1007"/>
      <c r="AQ4017" s="1007"/>
      <c r="AR4017" s="1007"/>
      <c r="AS4017" s="1007"/>
      <c r="AT4017" s="1007"/>
      <c r="AU4017" s="1008"/>
      <c r="AV4017" s="1007"/>
      <c r="AW4017" s="1007"/>
      <c r="AX4017" s="1009"/>
    </row>
    <row r="4018" spans="37:50" x14ac:dyDescent="0.25">
      <c r="AK4018" s="1005"/>
      <c r="AL4018" s="1006"/>
      <c r="AM4018" s="1007"/>
      <c r="AN4018" s="1007"/>
      <c r="AO4018" s="1007"/>
      <c r="AP4018" s="1007"/>
      <c r="AQ4018" s="1007"/>
      <c r="AR4018" s="1007"/>
      <c r="AS4018" s="1007"/>
      <c r="AT4018" s="1007"/>
      <c r="AU4018" s="1008"/>
      <c r="AV4018" s="1007"/>
      <c r="AW4018" s="1007"/>
      <c r="AX4018" s="1009"/>
    </row>
    <row r="4019" spans="37:50" x14ac:dyDescent="0.25">
      <c r="AK4019" s="1005"/>
      <c r="AL4019" s="1006"/>
      <c r="AM4019" s="1007"/>
      <c r="AN4019" s="1007"/>
      <c r="AO4019" s="1007"/>
      <c r="AP4019" s="1007"/>
      <c r="AQ4019" s="1007"/>
      <c r="AR4019" s="1007"/>
      <c r="AS4019" s="1007"/>
      <c r="AT4019" s="1007"/>
      <c r="AU4019" s="1008"/>
      <c r="AV4019" s="1007"/>
      <c r="AW4019" s="1007"/>
      <c r="AX4019" s="1009"/>
    </row>
    <row r="4020" spans="37:50" x14ac:dyDescent="0.25">
      <c r="AK4020" s="1005"/>
      <c r="AL4020" s="1006"/>
      <c r="AM4020" s="1007"/>
      <c r="AN4020" s="1007"/>
      <c r="AO4020" s="1007"/>
      <c r="AP4020" s="1007"/>
      <c r="AQ4020" s="1007"/>
      <c r="AR4020" s="1007"/>
      <c r="AS4020" s="1007"/>
      <c r="AT4020" s="1007"/>
      <c r="AU4020" s="1008"/>
      <c r="AV4020" s="1007"/>
      <c r="AW4020" s="1007"/>
      <c r="AX4020" s="1009"/>
    </row>
    <row r="4021" spans="37:50" x14ac:dyDescent="0.25">
      <c r="AK4021" s="1005"/>
      <c r="AL4021" s="1006"/>
      <c r="AM4021" s="1007"/>
      <c r="AN4021" s="1007"/>
      <c r="AO4021" s="1007"/>
      <c r="AP4021" s="1007"/>
      <c r="AQ4021" s="1007"/>
      <c r="AR4021" s="1007"/>
      <c r="AS4021" s="1007"/>
      <c r="AT4021" s="1007"/>
      <c r="AU4021" s="1008"/>
      <c r="AV4021" s="1007"/>
      <c r="AW4021" s="1007"/>
      <c r="AX4021" s="1009"/>
    </row>
    <row r="4022" spans="37:50" x14ac:dyDescent="0.25">
      <c r="AK4022" s="1005"/>
      <c r="AL4022" s="1006"/>
      <c r="AM4022" s="1007"/>
      <c r="AN4022" s="1007"/>
      <c r="AO4022" s="1007"/>
      <c r="AP4022" s="1007"/>
      <c r="AQ4022" s="1007"/>
      <c r="AR4022" s="1007"/>
      <c r="AS4022" s="1007"/>
      <c r="AT4022" s="1007"/>
      <c r="AU4022" s="1008"/>
      <c r="AV4022" s="1007"/>
      <c r="AW4022" s="1007"/>
      <c r="AX4022" s="1009"/>
    </row>
    <row r="4023" spans="37:50" x14ac:dyDescent="0.25">
      <c r="AK4023" s="1005"/>
      <c r="AL4023" s="1006"/>
      <c r="AM4023" s="1007"/>
      <c r="AN4023" s="1007"/>
      <c r="AO4023" s="1007"/>
      <c r="AP4023" s="1007"/>
      <c r="AQ4023" s="1007"/>
      <c r="AR4023" s="1007"/>
      <c r="AS4023" s="1007"/>
      <c r="AT4023" s="1007"/>
      <c r="AU4023" s="1008"/>
      <c r="AV4023" s="1007"/>
      <c r="AW4023" s="1007"/>
      <c r="AX4023" s="1009"/>
    </row>
    <row r="4024" spans="37:50" x14ac:dyDescent="0.25">
      <c r="AK4024" s="1005"/>
      <c r="AL4024" s="1006"/>
      <c r="AM4024" s="1007"/>
      <c r="AN4024" s="1007"/>
      <c r="AO4024" s="1007"/>
      <c r="AP4024" s="1007"/>
      <c r="AQ4024" s="1007"/>
      <c r="AR4024" s="1007"/>
      <c r="AS4024" s="1007"/>
      <c r="AT4024" s="1007"/>
      <c r="AU4024" s="1008"/>
      <c r="AV4024" s="1007"/>
      <c r="AW4024" s="1007"/>
      <c r="AX4024" s="1009"/>
    </row>
    <row r="4025" spans="37:50" x14ac:dyDescent="0.25">
      <c r="AK4025" s="1005"/>
      <c r="AL4025" s="1006"/>
      <c r="AM4025" s="1007"/>
      <c r="AN4025" s="1007"/>
      <c r="AO4025" s="1007"/>
      <c r="AP4025" s="1007"/>
      <c r="AQ4025" s="1007"/>
      <c r="AR4025" s="1007"/>
      <c r="AS4025" s="1007"/>
      <c r="AT4025" s="1007"/>
      <c r="AU4025" s="1008"/>
      <c r="AV4025" s="1007"/>
      <c r="AW4025" s="1007"/>
      <c r="AX4025" s="1009"/>
    </row>
    <row r="4026" spans="37:50" x14ac:dyDescent="0.25">
      <c r="AK4026" s="1005"/>
      <c r="AL4026" s="1006"/>
      <c r="AM4026" s="1007"/>
      <c r="AN4026" s="1007"/>
      <c r="AO4026" s="1007"/>
      <c r="AP4026" s="1007"/>
      <c r="AQ4026" s="1007"/>
      <c r="AR4026" s="1007"/>
      <c r="AS4026" s="1007"/>
      <c r="AT4026" s="1007"/>
      <c r="AU4026" s="1008"/>
      <c r="AV4026" s="1007"/>
      <c r="AW4026" s="1007"/>
      <c r="AX4026" s="1009"/>
    </row>
    <row r="4027" spans="37:50" x14ac:dyDescent="0.25">
      <c r="AK4027" s="1005"/>
      <c r="AL4027" s="1006"/>
      <c r="AM4027" s="1007"/>
      <c r="AN4027" s="1007"/>
      <c r="AO4027" s="1007"/>
      <c r="AP4027" s="1007"/>
      <c r="AQ4027" s="1007"/>
      <c r="AR4027" s="1007"/>
      <c r="AS4027" s="1007"/>
      <c r="AT4027" s="1007"/>
      <c r="AU4027" s="1008"/>
      <c r="AV4027" s="1007"/>
      <c r="AW4027" s="1007"/>
      <c r="AX4027" s="1009"/>
    </row>
    <row r="4028" spans="37:50" x14ac:dyDescent="0.25">
      <c r="AK4028" s="1005"/>
      <c r="AL4028" s="1006"/>
      <c r="AM4028" s="1007"/>
      <c r="AN4028" s="1007"/>
      <c r="AO4028" s="1007"/>
      <c r="AP4028" s="1007"/>
      <c r="AQ4028" s="1007"/>
      <c r="AR4028" s="1007"/>
      <c r="AS4028" s="1007"/>
      <c r="AT4028" s="1007"/>
      <c r="AU4028" s="1008"/>
      <c r="AV4028" s="1007"/>
      <c r="AW4028" s="1007"/>
      <c r="AX4028" s="1009"/>
    </row>
    <row r="4029" spans="37:50" x14ac:dyDescent="0.25">
      <c r="AK4029" s="1005"/>
      <c r="AL4029" s="1006"/>
      <c r="AM4029" s="1007"/>
      <c r="AN4029" s="1007"/>
      <c r="AO4029" s="1007"/>
      <c r="AP4029" s="1007"/>
      <c r="AQ4029" s="1007"/>
      <c r="AR4029" s="1007"/>
      <c r="AS4029" s="1007"/>
      <c r="AT4029" s="1007"/>
      <c r="AU4029" s="1008"/>
      <c r="AV4029" s="1007"/>
      <c r="AW4029" s="1007"/>
      <c r="AX4029" s="1009"/>
    </row>
    <row r="4030" spans="37:50" x14ac:dyDescent="0.25">
      <c r="AK4030" s="1005"/>
      <c r="AL4030" s="1006"/>
      <c r="AM4030" s="1007"/>
      <c r="AN4030" s="1007"/>
      <c r="AO4030" s="1007"/>
      <c r="AP4030" s="1007"/>
      <c r="AQ4030" s="1007"/>
      <c r="AR4030" s="1007"/>
      <c r="AS4030" s="1007"/>
      <c r="AT4030" s="1007"/>
      <c r="AU4030" s="1008"/>
      <c r="AV4030" s="1007"/>
      <c r="AW4030" s="1007"/>
      <c r="AX4030" s="1009"/>
    </row>
    <row r="4031" spans="37:50" x14ac:dyDescent="0.25">
      <c r="AK4031" s="1005"/>
      <c r="AL4031" s="1006"/>
      <c r="AM4031" s="1007"/>
      <c r="AN4031" s="1007"/>
      <c r="AO4031" s="1007"/>
      <c r="AP4031" s="1007"/>
      <c r="AQ4031" s="1007"/>
      <c r="AR4031" s="1007"/>
      <c r="AS4031" s="1007"/>
      <c r="AT4031" s="1007"/>
      <c r="AU4031" s="1008"/>
      <c r="AV4031" s="1007"/>
      <c r="AW4031" s="1007"/>
      <c r="AX4031" s="1009"/>
    </row>
    <row r="4032" spans="37:50" x14ac:dyDescent="0.25">
      <c r="AK4032" s="1005"/>
      <c r="AL4032" s="1006"/>
      <c r="AM4032" s="1007"/>
      <c r="AN4032" s="1007"/>
      <c r="AO4032" s="1007"/>
      <c r="AP4032" s="1007"/>
      <c r="AQ4032" s="1007"/>
      <c r="AR4032" s="1007"/>
      <c r="AS4032" s="1007"/>
      <c r="AT4032" s="1007"/>
      <c r="AU4032" s="1008"/>
      <c r="AV4032" s="1007"/>
      <c r="AW4032" s="1007"/>
      <c r="AX4032" s="1009"/>
    </row>
    <row r="4033" spans="37:50" x14ac:dyDescent="0.25">
      <c r="AK4033" s="1005"/>
      <c r="AL4033" s="1006"/>
      <c r="AM4033" s="1007"/>
      <c r="AN4033" s="1007"/>
      <c r="AO4033" s="1007"/>
      <c r="AP4033" s="1007"/>
      <c r="AQ4033" s="1007"/>
      <c r="AR4033" s="1007"/>
      <c r="AS4033" s="1007"/>
      <c r="AT4033" s="1007"/>
      <c r="AU4033" s="1008"/>
      <c r="AV4033" s="1007"/>
      <c r="AW4033" s="1007"/>
      <c r="AX4033" s="1009"/>
    </row>
    <row r="4034" spans="37:50" x14ac:dyDescent="0.25">
      <c r="AK4034" s="1005"/>
      <c r="AL4034" s="1006"/>
      <c r="AM4034" s="1007"/>
      <c r="AN4034" s="1007"/>
      <c r="AO4034" s="1007"/>
      <c r="AP4034" s="1007"/>
      <c r="AQ4034" s="1007"/>
      <c r="AR4034" s="1007"/>
      <c r="AS4034" s="1007"/>
      <c r="AT4034" s="1007"/>
      <c r="AU4034" s="1008"/>
      <c r="AV4034" s="1007"/>
      <c r="AW4034" s="1007"/>
      <c r="AX4034" s="1009"/>
    </row>
    <row r="4035" spans="37:50" x14ac:dyDescent="0.25">
      <c r="AK4035" s="1005"/>
      <c r="AL4035" s="1006"/>
      <c r="AM4035" s="1007"/>
      <c r="AN4035" s="1007"/>
      <c r="AO4035" s="1007"/>
      <c r="AP4035" s="1007"/>
      <c r="AQ4035" s="1007"/>
      <c r="AR4035" s="1007"/>
      <c r="AS4035" s="1007"/>
      <c r="AT4035" s="1007"/>
      <c r="AU4035" s="1008"/>
      <c r="AV4035" s="1007"/>
      <c r="AW4035" s="1007"/>
      <c r="AX4035" s="1009"/>
    </row>
    <row r="4036" spans="37:50" x14ac:dyDescent="0.25">
      <c r="AK4036" s="1005"/>
      <c r="AL4036" s="1006"/>
      <c r="AM4036" s="1007"/>
      <c r="AN4036" s="1007"/>
      <c r="AO4036" s="1007"/>
      <c r="AP4036" s="1007"/>
      <c r="AQ4036" s="1007"/>
      <c r="AR4036" s="1007"/>
      <c r="AS4036" s="1007"/>
      <c r="AT4036" s="1007"/>
      <c r="AU4036" s="1008"/>
      <c r="AV4036" s="1007"/>
      <c r="AW4036" s="1007"/>
      <c r="AX4036" s="1009"/>
    </row>
    <row r="4037" spans="37:50" x14ac:dyDescent="0.25">
      <c r="AK4037" s="1005"/>
      <c r="AL4037" s="1006"/>
      <c r="AM4037" s="1007"/>
      <c r="AN4037" s="1007"/>
      <c r="AO4037" s="1007"/>
      <c r="AP4037" s="1007"/>
      <c r="AQ4037" s="1007"/>
      <c r="AR4037" s="1007"/>
      <c r="AS4037" s="1007"/>
      <c r="AT4037" s="1007"/>
      <c r="AU4037" s="1008"/>
      <c r="AV4037" s="1007"/>
      <c r="AW4037" s="1007"/>
      <c r="AX4037" s="1009"/>
    </row>
    <row r="4038" spans="37:50" x14ac:dyDescent="0.25">
      <c r="AK4038" s="1005"/>
      <c r="AL4038" s="1006"/>
      <c r="AM4038" s="1007"/>
      <c r="AN4038" s="1007"/>
      <c r="AO4038" s="1007"/>
      <c r="AP4038" s="1007"/>
      <c r="AQ4038" s="1007"/>
      <c r="AR4038" s="1007"/>
      <c r="AS4038" s="1007"/>
      <c r="AT4038" s="1007"/>
      <c r="AU4038" s="1008"/>
      <c r="AV4038" s="1007"/>
      <c r="AW4038" s="1007"/>
      <c r="AX4038" s="1009"/>
    </row>
    <row r="4039" spans="37:50" x14ac:dyDescent="0.25">
      <c r="AK4039" s="1005"/>
      <c r="AL4039" s="1006"/>
      <c r="AM4039" s="1007"/>
      <c r="AN4039" s="1007"/>
      <c r="AO4039" s="1007"/>
      <c r="AP4039" s="1007"/>
      <c r="AQ4039" s="1007"/>
      <c r="AR4039" s="1007"/>
      <c r="AS4039" s="1007"/>
      <c r="AT4039" s="1007"/>
      <c r="AU4039" s="1008"/>
      <c r="AV4039" s="1007"/>
      <c r="AW4039" s="1007"/>
      <c r="AX4039" s="1009"/>
    </row>
    <row r="4040" spans="37:50" x14ac:dyDescent="0.25">
      <c r="AK4040" s="1005"/>
      <c r="AL4040" s="1006"/>
      <c r="AM4040" s="1007"/>
      <c r="AN4040" s="1007"/>
      <c r="AO4040" s="1007"/>
      <c r="AP4040" s="1007"/>
      <c r="AQ4040" s="1007"/>
      <c r="AR4040" s="1007"/>
      <c r="AS4040" s="1007"/>
      <c r="AT4040" s="1007"/>
      <c r="AU4040" s="1008"/>
      <c r="AV4040" s="1007"/>
      <c r="AW4040" s="1007"/>
      <c r="AX4040" s="1009"/>
    </row>
    <row r="4041" spans="37:50" x14ac:dyDescent="0.25">
      <c r="AK4041" s="1005"/>
      <c r="AL4041" s="1006"/>
      <c r="AM4041" s="1007"/>
      <c r="AN4041" s="1007"/>
      <c r="AO4041" s="1007"/>
      <c r="AP4041" s="1007"/>
      <c r="AQ4041" s="1007"/>
      <c r="AR4041" s="1007"/>
      <c r="AS4041" s="1007"/>
      <c r="AT4041" s="1007"/>
      <c r="AU4041" s="1008"/>
      <c r="AV4041" s="1007"/>
      <c r="AW4041" s="1007"/>
      <c r="AX4041" s="1009"/>
    </row>
    <row r="4042" spans="37:50" x14ac:dyDescent="0.25">
      <c r="AK4042" s="1005"/>
      <c r="AL4042" s="1006"/>
      <c r="AM4042" s="1007"/>
      <c r="AN4042" s="1007"/>
      <c r="AO4042" s="1007"/>
      <c r="AP4042" s="1007"/>
      <c r="AQ4042" s="1007"/>
      <c r="AR4042" s="1007"/>
      <c r="AS4042" s="1007"/>
      <c r="AT4042" s="1007"/>
      <c r="AU4042" s="1008"/>
      <c r="AV4042" s="1007"/>
      <c r="AW4042" s="1007"/>
      <c r="AX4042" s="1009"/>
    </row>
    <row r="4043" spans="37:50" x14ac:dyDescent="0.25">
      <c r="AK4043" s="1005"/>
      <c r="AL4043" s="1006"/>
      <c r="AM4043" s="1007"/>
      <c r="AN4043" s="1007"/>
      <c r="AO4043" s="1007"/>
      <c r="AP4043" s="1007"/>
      <c r="AQ4043" s="1007"/>
      <c r="AR4043" s="1007"/>
      <c r="AS4043" s="1007"/>
      <c r="AT4043" s="1007"/>
      <c r="AU4043" s="1008"/>
      <c r="AV4043" s="1007"/>
      <c r="AW4043" s="1007"/>
      <c r="AX4043" s="1009"/>
    </row>
    <row r="4044" spans="37:50" x14ac:dyDescent="0.25">
      <c r="AK4044" s="1005"/>
      <c r="AL4044" s="1006"/>
      <c r="AM4044" s="1007"/>
      <c r="AN4044" s="1007"/>
      <c r="AO4044" s="1007"/>
      <c r="AP4044" s="1007"/>
      <c r="AQ4044" s="1007"/>
      <c r="AR4044" s="1007"/>
      <c r="AS4044" s="1007"/>
      <c r="AT4044" s="1007"/>
      <c r="AU4044" s="1008"/>
      <c r="AV4044" s="1007"/>
      <c r="AW4044" s="1007"/>
      <c r="AX4044" s="1009"/>
    </row>
    <row r="4045" spans="37:50" x14ac:dyDescent="0.25">
      <c r="AK4045" s="1005"/>
      <c r="AL4045" s="1006"/>
      <c r="AM4045" s="1007"/>
      <c r="AN4045" s="1007"/>
      <c r="AO4045" s="1007"/>
      <c r="AP4045" s="1007"/>
      <c r="AQ4045" s="1007"/>
      <c r="AR4045" s="1007"/>
      <c r="AS4045" s="1007"/>
      <c r="AT4045" s="1007"/>
      <c r="AU4045" s="1008"/>
      <c r="AV4045" s="1007"/>
      <c r="AW4045" s="1007"/>
      <c r="AX4045" s="1009"/>
    </row>
    <row r="4046" spans="37:50" x14ac:dyDescent="0.25">
      <c r="AK4046" s="1005"/>
      <c r="AL4046" s="1006"/>
      <c r="AM4046" s="1007"/>
      <c r="AN4046" s="1007"/>
      <c r="AO4046" s="1007"/>
      <c r="AP4046" s="1007"/>
      <c r="AQ4046" s="1007"/>
      <c r="AR4046" s="1007"/>
      <c r="AS4046" s="1007"/>
      <c r="AT4046" s="1007"/>
      <c r="AU4046" s="1008"/>
      <c r="AV4046" s="1007"/>
      <c r="AW4046" s="1007"/>
      <c r="AX4046" s="1009"/>
    </row>
    <row r="4047" spans="37:50" x14ac:dyDescent="0.25">
      <c r="AK4047" s="1005"/>
      <c r="AL4047" s="1006"/>
      <c r="AM4047" s="1007"/>
      <c r="AN4047" s="1007"/>
      <c r="AO4047" s="1007"/>
      <c r="AP4047" s="1007"/>
      <c r="AQ4047" s="1007"/>
      <c r="AR4047" s="1007"/>
      <c r="AS4047" s="1007"/>
      <c r="AT4047" s="1007"/>
      <c r="AU4047" s="1008"/>
      <c r="AV4047" s="1007"/>
      <c r="AW4047" s="1007"/>
      <c r="AX4047" s="1009"/>
    </row>
    <row r="4048" spans="37:50" x14ac:dyDescent="0.25">
      <c r="AK4048" s="1005"/>
      <c r="AL4048" s="1006"/>
      <c r="AM4048" s="1007"/>
      <c r="AN4048" s="1007"/>
      <c r="AO4048" s="1007"/>
      <c r="AP4048" s="1007"/>
      <c r="AQ4048" s="1007"/>
      <c r="AR4048" s="1007"/>
      <c r="AS4048" s="1007"/>
      <c r="AT4048" s="1007"/>
      <c r="AU4048" s="1008"/>
      <c r="AV4048" s="1007"/>
      <c r="AW4048" s="1007"/>
      <c r="AX4048" s="1009"/>
    </row>
    <row r="4049" spans="37:50" x14ac:dyDescent="0.25">
      <c r="AK4049" s="1005"/>
      <c r="AL4049" s="1006"/>
      <c r="AM4049" s="1007"/>
      <c r="AN4049" s="1007"/>
      <c r="AO4049" s="1007"/>
      <c r="AP4049" s="1007"/>
      <c r="AQ4049" s="1007"/>
      <c r="AR4049" s="1007"/>
      <c r="AS4049" s="1007"/>
      <c r="AT4049" s="1007"/>
      <c r="AU4049" s="1008"/>
      <c r="AV4049" s="1007"/>
      <c r="AW4049" s="1007"/>
      <c r="AX4049" s="1009"/>
    </row>
    <row r="4050" spans="37:50" x14ac:dyDescent="0.25">
      <c r="AK4050" s="1005"/>
      <c r="AL4050" s="1006"/>
      <c r="AM4050" s="1007"/>
      <c r="AN4050" s="1007"/>
      <c r="AO4050" s="1007"/>
      <c r="AP4050" s="1007"/>
      <c r="AQ4050" s="1007"/>
      <c r="AR4050" s="1007"/>
      <c r="AS4050" s="1007"/>
      <c r="AT4050" s="1007"/>
      <c r="AU4050" s="1008"/>
      <c r="AV4050" s="1007"/>
      <c r="AW4050" s="1007"/>
      <c r="AX4050" s="1009"/>
    </row>
    <row r="4051" spans="37:50" x14ac:dyDescent="0.25">
      <c r="AK4051" s="1005"/>
      <c r="AL4051" s="1006"/>
      <c r="AM4051" s="1007"/>
      <c r="AN4051" s="1007"/>
      <c r="AO4051" s="1007"/>
      <c r="AP4051" s="1007"/>
      <c r="AQ4051" s="1007"/>
      <c r="AR4051" s="1007"/>
      <c r="AS4051" s="1007"/>
      <c r="AT4051" s="1007"/>
      <c r="AU4051" s="1008"/>
      <c r="AV4051" s="1007"/>
      <c r="AW4051" s="1007"/>
      <c r="AX4051" s="1009"/>
    </row>
    <row r="4052" spans="37:50" x14ac:dyDescent="0.25">
      <c r="AK4052" s="1005"/>
      <c r="AL4052" s="1006"/>
      <c r="AM4052" s="1007"/>
      <c r="AN4052" s="1007"/>
      <c r="AO4052" s="1007"/>
      <c r="AP4052" s="1007"/>
      <c r="AQ4052" s="1007"/>
      <c r="AR4052" s="1007"/>
      <c r="AS4052" s="1007"/>
      <c r="AT4052" s="1007"/>
      <c r="AU4052" s="1008"/>
      <c r="AV4052" s="1007"/>
      <c r="AW4052" s="1007"/>
      <c r="AX4052" s="1009"/>
    </row>
    <row r="4053" spans="37:50" x14ac:dyDescent="0.25">
      <c r="AK4053" s="1005"/>
      <c r="AL4053" s="1006"/>
      <c r="AM4053" s="1007"/>
      <c r="AN4053" s="1007"/>
      <c r="AO4053" s="1007"/>
      <c r="AP4053" s="1007"/>
      <c r="AQ4053" s="1007"/>
      <c r="AR4053" s="1007"/>
      <c r="AS4053" s="1007"/>
      <c r="AT4053" s="1007"/>
      <c r="AU4053" s="1008"/>
      <c r="AV4053" s="1007"/>
      <c r="AW4053" s="1007"/>
      <c r="AX4053" s="1009"/>
    </row>
    <row r="4054" spans="37:50" x14ac:dyDescent="0.25">
      <c r="AK4054" s="1005"/>
      <c r="AL4054" s="1006"/>
      <c r="AM4054" s="1007"/>
      <c r="AN4054" s="1007"/>
      <c r="AO4054" s="1007"/>
      <c r="AP4054" s="1007"/>
      <c r="AQ4054" s="1007"/>
      <c r="AR4054" s="1007"/>
      <c r="AS4054" s="1007"/>
      <c r="AT4054" s="1007"/>
      <c r="AU4054" s="1008"/>
      <c r="AV4054" s="1007"/>
      <c r="AW4054" s="1007"/>
      <c r="AX4054" s="1009"/>
    </row>
    <row r="4055" spans="37:50" x14ac:dyDescent="0.25">
      <c r="AK4055" s="1005"/>
      <c r="AL4055" s="1006"/>
      <c r="AM4055" s="1007"/>
      <c r="AN4055" s="1007"/>
      <c r="AO4055" s="1007"/>
      <c r="AP4055" s="1007"/>
      <c r="AQ4055" s="1007"/>
      <c r="AR4055" s="1007"/>
      <c r="AS4055" s="1007"/>
      <c r="AT4055" s="1007"/>
      <c r="AU4055" s="1008"/>
      <c r="AV4055" s="1007"/>
      <c r="AW4055" s="1007"/>
      <c r="AX4055" s="1009"/>
    </row>
    <row r="4056" spans="37:50" x14ac:dyDescent="0.25">
      <c r="AK4056" s="1005"/>
      <c r="AL4056" s="1006"/>
      <c r="AM4056" s="1007"/>
      <c r="AN4056" s="1007"/>
      <c r="AO4056" s="1007"/>
      <c r="AP4056" s="1007"/>
      <c r="AQ4056" s="1007"/>
      <c r="AR4056" s="1007"/>
      <c r="AS4056" s="1007"/>
      <c r="AT4056" s="1007"/>
      <c r="AU4056" s="1008"/>
      <c r="AV4056" s="1007"/>
      <c r="AW4056" s="1007"/>
      <c r="AX4056" s="1009"/>
    </row>
    <row r="4057" spans="37:50" x14ac:dyDescent="0.25">
      <c r="AK4057" s="1005"/>
      <c r="AL4057" s="1006"/>
      <c r="AM4057" s="1007"/>
      <c r="AN4057" s="1007"/>
      <c r="AO4057" s="1007"/>
      <c r="AP4057" s="1007"/>
      <c r="AQ4057" s="1007"/>
      <c r="AR4057" s="1007"/>
      <c r="AS4057" s="1007"/>
      <c r="AT4057" s="1007"/>
      <c r="AU4057" s="1008"/>
      <c r="AV4057" s="1007"/>
      <c r="AW4057" s="1007"/>
      <c r="AX4057" s="1009"/>
    </row>
    <row r="4058" spans="37:50" x14ac:dyDescent="0.25">
      <c r="AK4058" s="1005"/>
      <c r="AL4058" s="1006"/>
      <c r="AM4058" s="1007"/>
      <c r="AN4058" s="1007"/>
      <c r="AO4058" s="1007"/>
      <c r="AP4058" s="1007"/>
      <c r="AQ4058" s="1007"/>
      <c r="AR4058" s="1007"/>
      <c r="AS4058" s="1007"/>
      <c r="AT4058" s="1007"/>
      <c r="AU4058" s="1008"/>
      <c r="AV4058" s="1007"/>
      <c r="AW4058" s="1007"/>
      <c r="AX4058" s="1009"/>
    </row>
    <row r="4059" spans="37:50" x14ac:dyDescent="0.25">
      <c r="AK4059" s="1005"/>
      <c r="AL4059" s="1006"/>
      <c r="AM4059" s="1007"/>
      <c r="AN4059" s="1007"/>
      <c r="AO4059" s="1007"/>
      <c r="AP4059" s="1007"/>
      <c r="AQ4059" s="1007"/>
      <c r="AR4059" s="1007"/>
      <c r="AS4059" s="1007"/>
      <c r="AT4059" s="1007"/>
      <c r="AU4059" s="1008"/>
      <c r="AV4059" s="1007"/>
      <c r="AW4059" s="1007"/>
      <c r="AX4059" s="1009"/>
    </row>
    <row r="4060" spans="37:50" x14ac:dyDescent="0.25">
      <c r="AK4060" s="1005"/>
      <c r="AL4060" s="1006"/>
      <c r="AM4060" s="1007"/>
      <c r="AN4060" s="1007"/>
      <c r="AO4060" s="1007"/>
      <c r="AP4060" s="1007"/>
      <c r="AQ4060" s="1007"/>
      <c r="AR4060" s="1007"/>
      <c r="AS4060" s="1007"/>
      <c r="AT4060" s="1007"/>
      <c r="AU4060" s="1008"/>
      <c r="AV4060" s="1007"/>
      <c r="AW4060" s="1007"/>
      <c r="AX4060" s="1009"/>
    </row>
    <row r="4061" spans="37:50" x14ac:dyDescent="0.25">
      <c r="AK4061" s="1005"/>
      <c r="AL4061" s="1006"/>
      <c r="AM4061" s="1007"/>
      <c r="AN4061" s="1007"/>
      <c r="AO4061" s="1007"/>
      <c r="AP4061" s="1007"/>
      <c r="AQ4061" s="1007"/>
      <c r="AR4061" s="1007"/>
      <c r="AS4061" s="1007"/>
      <c r="AT4061" s="1007"/>
      <c r="AU4061" s="1008"/>
      <c r="AV4061" s="1007"/>
      <c r="AW4061" s="1007"/>
      <c r="AX4061" s="1009"/>
    </row>
    <row r="4062" spans="37:50" x14ac:dyDescent="0.25">
      <c r="AK4062" s="1005"/>
      <c r="AL4062" s="1006"/>
      <c r="AM4062" s="1007"/>
      <c r="AN4062" s="1007"/>
      <c r="AO4062" s="1007"/>
      <c r="AP4062" s="1007"/>
      <c r="AQ4062" s="1007"/>
      <c r="AR4062" s="1007"/>
      <c r="AS4062" s="1007"/>
      <c r="AT4062" s="1007"/>
      <c r="AU4062" s="1008"/>
      <c r="AV4062" s="1007"/>
      <c r="AW4062" s="1007"/>
      <c r="AX4062" s="1009"/>
    </row>
    <row r="4063" spans="37:50" x14ac:dyDescent="0.25">
      <c r="AK4063" s="1005"/>
      <c r="AL4063" s="1006"/>
      <c r="AM4063" s="1007"/>
      <c r="AN4063" s="1007"/>
      <c r="AO4063" s="1007"/>
      <c r="AP4063" s="1007"/>
      <c r="AQ4063" s="1007"/>
      <c r="AR4063" s="1007"/>
      <c r="AS4063" s="1007"/>
      <c r="AT4063" s="1007"/>
      <c r="AU4063" s="1008"/>
      <c r="AV4063" s="1007"/>
      <c r="AW4063" s="1007"/>
      <c r="AX4063" s="1009"/>
    </row>
    <row r="4064" spans="37:50" x14ac:dyDescent="0.25">
      <c r="AK4064" s="1005"/>
      <c r="AL4064" s="1006"/>
      <c r="AM4064" s="1007"/>
      <c r="AN4064" s="1007"/>
      <c r="AO4064" s="1007"/>
      <c r="AP4064" s="1007"/>
      <c r="AQ4064" s="1007"/>
      <c r="AR4064" s="1007"/>
      <c r="AS4064" s="1007"/>
      <c r="AT4064" s="1007"/>
      <c r="AU4064" s="1008"/>
      <c r="AV4064" s="1007"/>
      <c r="AW4064" s="1007"/>
      <c r="AX4064" s="1009"/>
    </row>
    <row r="4065" spans="37:50" x14ac:dyDescent="0.25">
      <c r="AK4065" s="1005"/>
      <c r="AL4065" s="1006"/>
      <c r="AM4065" s="1007"/>
      <c r="AN4065" s="1007"/>
      <c r="AO4065" s="1007"/>
      <c r="AP4065" s="1007"/>
      <c r="AQ4065" s="1007"/>
      <c r="AR4065" s="1007"/>
      <c r="AS4065" s="1007"/>
      <c r="AT4065" s="1007"/>
      <c r="AU4065" s="1008"/>
      <c r="AV4065" s="1007"/>
      <c r="AW4065" s="1007"/>
      <c r="AX4065" s="1009"/>
    </row>
    <row r="4066" spans="37:50" x14ac:dyDescent="0.25">
      <c r="AK4066" s="1005"/>
      <c r="AL4066" s="1006"/>
      <c r="AM4066" s="1007"/>
      <c r="AN4066" s="1007"/>
      <c r="AO4066" s="1007"/>
      <c r="AP4066" s="1007"/>
      <c r="AQ4066" s="1007"/>
      <c r="AR4066" s="1007"/>
      <c r="AS4066" s="1007"/>
      <c r="AT4066" s="1007"/>
      <c r="AU4066" s="1008"/>
      <c r="AV4066" s="1007"/>
      <c r="AW4066" s="1007"/>
      <c r="AX4066" s="1009"/>
    </row>
    <row r="4067" spans="37:50" x14ac:dyDescent="0.25">
      <c r="AK4067" s="1005"/>
      <c r="AL4067" s="1006"/>
      <c r="AM4067" s="1007"/>
      <c r="AN4067" s="1007"/>
      <c r="AO4067" s="1007"/>
      <c r="AP4067" s="1007"/>
      <c r="AQ4067" s="1007"/>
      <c r="AR4067" s="1007"/>
      <c r="AS4067" s="1007"/>
      <c r="AT4067" s="1007"/>
      <c r="AU4067" s="1008"/>
      <c r="AV4067" s="1007"/>
      <c r="AW4067" s="1007"/>
      <c r="AX4067" s="1009"/>
    </row>
    <row r="4068" spans="37:50" x14ac:dyDescent="0.25">
      <c r="AK4068" s="1005"/>
      <c r="AL4068" s="1006"/>
      <c r="AM4068" s="1007"/>
      <c r="AN4068" s="1007"/>
      <c r="AO4068" s="1007"/>
      <c r="AP4068" s="1007"/>
      <c r="AQ4068" s="1007"/>
      <c r="AR4068" s="1007"/>
      <c r="AS4068" s="1007"/>
      <c r="AT4068" s="1007"/>
      <c r="AU4068" s="1008"/>
      <c r="AV4068" s="1007"/>
      <c r="AW4068" s="1007"/>
      <c r="AX4068" s="1009"/>
    </row>
    <row r="4069" spans="37:50" x14ac:dyDescent="0.25">
      <c r="AK4069" s="1005"/>
      <c r="AL4069" s="1006"/>
      <c r="AM4069" s="1007"/>
      <c r="AN4069" s="1007"/>
      <c r="AO4069" s="1007"/>
      <c r="AP4069" s="1007"/>
      <c r="AQ4069" s="1007"/>
      <c r="AR4069" s="1007"/>
      <c r="AS4069" s="1007"/>
      <c r="AT4069" s="1007"/>
      <c r="AU4069" s="1008"/>
      <c r="AV4069" s="1007"/>
      <c r="AW4069" s="1007"/>
      <c r="AX4069" s="1009"/>
    </row>
    <row r="4070" spans="37:50" x14ac:dyDescent="0.25">
      <c r="AK4070" s="1005"/>
      <c r="AL4070" s="1006"/>
      <c r="AM4070" s="1007"/>
      <c r="AN4070" s="1007"/>
      <c r="AO4070" s="1007"/>
      <c r="AP4070" s="1007"/>
      <c r="AQ4070" s="1007"/>
      <c r="AR4070" s="1007"/>
      <c r="AS4070" s="1007"/>
      <c r="AT4070" s="1007"/>
      <c r="AU4070" s="1008"/>
      <c r="AV4070" s="1007"/>
      <c r="AW4070" s="1007"/>
      <c r="AX4070" s="1009"/>
    </row>
    <row r="4071" spans="37:50" x14ac:dyDescent="0.25">
      <c r="AK4071" s="1005"/>
      <c r="AL4071" s="1006"/>
      <c r="AM4071" s="1007"/>
      <c r="AN4071" s="1007"/>
      <c r="AO4071" s="1007"/>
      <c r="AP4071" s="1007"/>
      <c r="AQ4071" s="1007"/>
      <c r="AR4071" s="1007"/>
      <c r="AS4071" s="1007"/>
      <c r="AT4071" s="1007"/>
      <c r="AU4071" s="1008"/>
      <c r="AV4071" s="1007"/>
      <c r="AW4071" s="1007"/>
      <c r="AX4071" s="1009"/>
    </row>
    <row r="4072" spans="37:50" x14ac:dyDescent="0.25">
      <c r="AK4072" s="1005"/>
      <c r="AL4072" s="1006"/>
      <c r="AM4072" s="1007"/>
      <c r="AN4072" s="1007"/>
      <c r="AO4072" s="1007"/>
      <c r="AP4072" s="1007"/>
      <c r="AQ4072" s="1007"/>
      <c r="AR4072" s="1007"/>
      <c r="AS4072" s="1007"/>
      <c r="AT4072" s="1007"/>
      <c r="AU4072" s="1008"/>
      <c r="AV4072" s="1007"/>
      <c r="AW4072" s="1007"/>
      <c r="AX4072" s="1009"/>
    </row>
    <row r="4073" spans="37:50" x14ac:dyDescent="0.25">
      <c r="AK4073" s="1005"/>
      <c r="AL4073" s="1006"/>
      <c r="AM4073" s="1007"/>
      <c r="AN4073" s="1007"/>
      <c r="AO4073" s="1007"/>
      <c r="AP4073" s="1007"/>
      <c r="AQ4073" s="1007"/>
      <c r="AR4073" s="1007"/>
      <c r="AS4073" s="1007"/>
      <c r="AT4073" s="1007"/>
      <c r="AU4073" s="1008"/>
      <c r="AV4073" s="1007"/>
      <c r="AW4073" s="1007"/>
      <c r="AX4073" s="1009"/>
    </row>
    <row r="4074" spans="37:50" x14ac:dyDescent="0.25">
      <c r="AK4074" s="1005"/>
      <c r="AL4074" s="1006"/>
      <c r="AM4074" s="1007"/>
      <c r="AN4074" s="1007"/>
      <c r="AO4074" s="1007"/>
      <c r="AP4074" s="1007"/>
      <c r="AQ4074" s="1007"/>
      <c r="AR4074" s="1007"/>
      <c r="AS4074" s="1007"/>
      <c r="AT4074" s="1007"/>
      <c r="AU4074" s="1008"/>
      <c r="AV4074" s="1007"/>
      <c r="AW4074" s="1007"/>
      <c r="AX4074" s="1009"/>
    </row>
    <row r="4075" spans="37:50" x14ac:dyDescent="0.25">
      <c r="AK4075" s="1005"/>
      <c r="AL4075" s="1006"/>
      <c r="AM4075" s="1007"/>
      <c r="AN4075" s="1007"/>
      <c r="AO4075" s="1007"/>
      <c r="AP4075" s="1007"/>
      <c r="AQ4075" s="1007"/>
      <c r="AR4075" s="1007"/>
      <c r="AS4075" s="1007"/>
      <c r="AT4075" s="1007"/>
      <c r="AU4075" s="1008"/>
      <c r="AV4075" s="1007"/>
      <c r="AW4075" s="1007"/>
      <c r="AX4075" s="1009"/>
    </row>
    <row r="4076" spans="37:50" x14ac:dyDescent="0.25">
      <c r="AK4076" s="1005"/>
      <c r="AL4076" s="1006"/>
      <c r="AM4076" s="1007"/>
      <c r="AN4076" s="1007"/>
      <c r="AO4076" s="1007"/>
      <c r="AP4076" s="1007"/>
      <c r="AQ4076" s="1007"/>
      <c r="AR4076" s="1007"/>
      <c r="AS4076" s="1007"/>
      <c r="AT4076" s="1007"/>
      <c r="AU4076" s="1008"/>
      <c r="AV4076" s="1007"/>
      <c r="AW4076" s="1007"/>
      <c r="AX4076" s="1009"/>
    </row>
    <row r="4077" spans="37:50" x14ac:dyDescent="0.25">
      <c r="AK4077" s="1005"/>
      <c r="AL4077" s="1006"/>
      <c r="AM4077" s="1007"/>
      <c r="AN4077" s="1007"/>
      <c r="AO4077" s="1007"/>
      <c r="AP4077" s="1007"/>
      <c r="AQ4077" s="1007"/>
      <c r="AR4077" s="1007"/>
      <c r="AS4077" s="1007"/>
      <c r="AT4077" s="1007"/>
      <c r="AU4077" s="1008"/>
      <c r="AV4077" s="1007"/>
      <c r="AW4077" s="1007"/>
      <c r="AX4077" s="1009"/>
    </row>
    <row r="4078" spans="37:50" x14ac:dyDescent="0.25">
      <c r="AK4078" s="1005"/>
      <c r="AL4078" s="1006"/>
      <c r="AM4078" s="1007"/>
      <c r="AN4078" s="1007"/>
      <c r="AO4078" s="1007"/>
      <c r="AP4078" s="1007"/>
      <c r="AQ4078" s="1007"/>
      <c r="AR4078" s="1007"/>
      <c r="AS4078" s="1007"/>
      <c r="AT4078" s="1007"/>
      <c r="AU4078" s="1008"/>
      <c r="AV4078" s="1007"/>
      <c r="AW4078" s="1007"/>
      <c r="AX4078" s="1009"/>
    </row>
    <row r="4079" spans="37:50" x14ac:dyDescent="0.25">
      <c r="AK4079" s="1005"/>
      <c r="AL4079" s="1006"/>
      <c r="AM4079" s="1007"/>
      <c r="AN4079" s="1007"/>
      <c r="AO4079" s="1007"/>
      <c r="AP4079" s="1007"/>
      <c r="AQ4079" s="1007"/>
      <c r="AR4079" s="1007"/>
      <c r="AS4079" s="1007"/>
      <c r="AT4079" s="1007"/>
      <c r="AU4079" s="1008"/>
      <c r="AV4079" s="1007"/>
      <c r="AW4079" s="1007"/>
      <c r="AX4079" s="1009"/>
    </row>
    <row r="4080" spans="37:50" x14ac:dyDescent="0.25">
      <c r="AK4080" s="1005"/>
      <c r="AL4080" s="1006"/>
      <c r="AM4080" s="1007"/>
      <c r="AN4080" s="1007"/>
      <c r="AO4080" s="1007"/>
      <c r="AP4080" s="1007"/>
      <c r="AQ4080" s="1007"/>
      <c r="AR4080" s="1007"/>
      <c r="AS4080" s="1007"/>
      <c r="AT4080" s="1007"/>
      <c r="AU4080" s="1008"/>
      <c r="AV4080" s="1007"/>
      <c r="AW4080" s="1007"/>
      <c r="AX4080" s="1009"/>
    </row>
    <row r="4081" spans="37:50" x14ac:dyDescent="0.25">
      <c r="AK4081" s="1005"/>
      <c r="AL4081" s="1006"/>
      <c r="AM4081" s="1007"/>
      <c r="AN4081" s="1007"/>
      <c r="AO4081" s="1007"/>
      <c r="AP4081" s="1007"/>
      <c r="AQ4081" s="1007"/>
      <c r="AR4081" s="1007"/>
      <c r="AS4081" s="1007"/>
      <c r="AT4081" s="1007"/>
      <c r="AU4081" s="1008"/>
      <c r="AV4081" s="1007"/>
      <c r="AW4081" s="1007"/>
      <c r="AX4081" s="1009"/>
    </row>
    <row r="4082" spans="37:50" x14ac:dyDescent="0.25">
      <c r="AK4082" s="1005"/>
      <c r="AL4082" s="1006"/>
      <c r="AM4082" s="1007"/>
      <c r="AN4082" s="1007"/>
      <c r="AO4082" s="1007"/>
      <c r="AP4082" s="1007"/>
      <c r="AQ4082" s="1007"/>
      <c r="AR4082" s="1007"/>
      <c r="AS4082" s="1007"/>
      <c r="AT4082" s="1007"/>
      <c r="AU4082" s="1008"/>
      <c r="AV4082" s="1007"/>
      <c r="AW4082" s="1007"/>
      <c r="AX4082" s="1009"/>
    </row>
    <row r="4083" spans="37:50" x14ac:dyDescent="0.25">
      <c r="AK4083" s="1005"/>
      <c r="AL4083" s="1006"/>
      <c r="AM4083" s="1007"/>
      <c r="AN4083" s="1007"/>
      <c r="AO4083" s="1007"/>
      <c r="AP4083" s="1007"/>
      <c r="AQ4083" s="1007"/>
      <c r="AR4083" s="1007"/>
      <c r="AS4083" s="1007"/>
      <c r="AT4083" s="1007"/>
      <c r="AU4083" s="1008"/>
      <c r="AV4083" s="1007"/>
      <c r="AW4083" s="1007"/>
      <c r="AX4083" s="1009"/>
    </row>
    <row r="4084" spans="37:50" x14ac:dyDescent="0.25">
      <c r="AK4084" s="1005"/>
      <c r="AL4084" s="1006"/>
      <c r="AM4084" s="1007"/>
      <c r="AN4084" s="1007"/>
      <c r="AO4084" s="1007"/>
      <c r="AP4084" s="1007"/>
      <c r="AQ4084" s="1007"/>
      <c r="AR4084" s="1007"/>
      <c r="AS4084" s="1007"/>
      <c r="AT4084" s="1007"/>
      <c r="AU4084" s="1008"/>
      <c r="AV4084" s="1007"/>
      <c r="AW4084" s="1007"/>
      <c r="AX4084" s="1009"/>
    </row>
    <row r="4085" spans="37:50" x14ac:dyDescent="0.25">
      <c r="AK4085" s="1005"/>
      <c r="AL4085" s="1006"/>
      <c r="AM4085" s="1007"/>
      <c r="AN4085" s="1007"/>
      <c r="AO4085" s="1007"/>
      <c r="AP4085" s="1007"/>
      <c r="AQ4085" s="1007"/>
      <c r="AR4085" s="1007"/>
      <c r="AS4085" s="1007"/>
      <c r="AT4085" s="1007"/>
      <c r="AU4085" s="1008"/>
      <c r="AV4085" s="1007"/>
      <c r="AW4085" s="1007"/>
      <c r="AX4085" s="1009"/>
    </row>
    <row r="4086" spans="37:50" x14ac:dyDescent="0.25">
      <c r="AK4086" s="1005"/>
      <c r="AL4086" s="1006"/>
      <c r="AM4086" s="1007"/>
      <c r="AN4086" s="1007"/>
      <c r="AO4086" s="1007"/>
      <c r="AP4086" s="1007"/>
      <c r="AQ4086" s="1007"/>
      <c r="AR4086" s="1007"/>
      <c r="AS4086" s="1007"/>
      <c r="AT4086" s="1007"/>
      <c r="AU4086" s="1008"/>
      <c r="AV4086" s="1007"/>
      <c r="AW4086" s="1007"/>
      <c r="AX4086" s="1009"/>
    </row>
    <row r="4087" spans="37:50" x14ac:dyDescent="0.25">
      <c r="AK4087" s="1005"/>
      <c r="AL4087" s="1006"/>
      <c r="AM4087" s="1007"/>
      <c r="AN4087" s="1007"/>
      <c r="AO4087" s="1007"/>
      <c r="AP4087" s="1007"/>
      <c r="AQ4087" s="1007"/>
      <c r="AR4087" s="1007"/>
      <c r="AS4087" s="1007"/>
      <c r="AT4087" s="1007"/>
      <c r="AU4087" s="1008"/>
      <c r="AV4087" s="1007"/>
      <c r="AW4087" s="1007"/>
      <c r="AX4087" s="1009"/>
    </row>
    <row r="4088" spans="37:50" x14ac:dyDescent="0.25">
      <c r="AK4088" s="1005"/>
      <c r="AL4088" s="1006"/>
      <c r="AM4088" s="1007"/>
      <c r="AN4088" s="1007"/>
      <c r="AO4088" s="1007"/>
      <c r="AP4088" s="1007"/>
      <c r="AQ4088" s="1007"/>
      <c r="AR4088" s="1007"/>
      <c r="AS4088" s="1007"/>
      <c r="AT4088" s="1007"/>
      <c r="AU4088" s="1008"/>
      <c r="AV4088" s="1007"/>
      <c r="AW4088" s="1007"/>
      <c r="AX4088" s="1009"/>
    </row>
    <row r="4089" spans="37:50" x14ac:dyDescent="0.25">
      <c r="AK4089" s="1005"/>
      <c r="AL4089" s="1006"/>
      <c r="AM4089" s="1007"/>
      <c r="AN4089" s="1007"/>
      <c r="AO4089" s="1007"/>
      <c r="AP4089" s="1007"/>
      <c r="AQ4089" s="1007"/>
      <c r="AR4089" s="1007"/>
      <c r="AS4089" s="1007"/>
      <c r="AT4089" s="1007"/>
      <c r="AU4089" s="1008"/>
      <c r="AV4089" s="1007"/>
      <c r="AW4089" s="1007"/>
      <c r="AX4089" s="1009"/>
    </row>
    <row r="4090" spans="37:50" x14ac:dyDescent="0.25">
      <c r="AK4090" s="1005"/>
      <c r="AL4090" s="1006"/>
      <c r="AM4090" s="1007"/>
      <c r="AN4090" s="1007"/>
      <c r="AO4090" s="1007"/>
      <c r="AP4090" s="1007"/>
      <c r="AQ4090" s="1007"/>
      <c r="AR4090" s="1007"/>
      <c r="AS4090" s="1007"/>
      <c r="AT4090" s="1007"/>
      <c r="AU4090" s="1008"/>
      <c r="AV4090" s="1007"/>
      <c r="AW4090" s="1007"/>
      <c r="AX4090" s="1009"/>
    </row>
    <row r="4091" spans="37:50" x14ac:dyDescent="0.25">
      <c r="AK4091" s="1005"/>
      <c r="AL4091" s="1006"/>
      <c r="AM4091" s="1007"/>
      <c r="AN4091" s="1007"/>
      <c r="AO4091" s="1007"/>
      <c r="AP4091" s="1007"/>
      <c r="AQ4091" s="1007"/>
      <c r="AR4091" s="1007"/>
      <c r="AS4091" s="1007"/>
      <c r="AT4091" s="1007"/>
      <c r="AU4091" s="1008"/>
      <c r="AV4091" s="1007"/>
      <c r="AW4091" s="1007"/>
      <c r="AX4091" s="1009"/>
    </row>
    <row r="4092" spans="37:50" x14ac:dyDescent="0.25">
      <c r="AK4092" s="1005"/>
      <c r="AL4092" s="1006"/>
      <c r="AM4092" s="1007"/>
      <c r="AN4092" s="1007"/>
      <c r="AO4092" s="1007"/>
      <c r="AP4092" s="1007"/>
      <c r="AQ4092" s="1007"/>
      <c r="AR4092" s="1007"/>
      <c r="AS4092" s="1007"/>
      <c r="AT4092" s="1007"/>
      <c r="AU4092" s="1008"/>
      <c r="AV4092" s="1007"/>
      <c r="AW4092" s="1007"/>
      <c r="AX4092" s="1009"/>
    </row>
    <row r="4093" spans="37:50" x14ac:dyDescent="0.25">
      <c r="AK4093" s="1005"/>
      <c r="AL4093" s="1006"/>
      <c r="AM4093" s="1007"/>
      <c r="AN4093" s="1007"/>
      <c r="AO4093" s="1007"/>
      <c r="AP4093" s="1007"/>
      <c r="AQ4093" s="1007"/>
      <c r="AR4093" s="1007"/>
      <c r="AS4093" s="1007"/>
      <c r="AT4093" s="1007"/>
      <c r="AU4093" s="1008"/>
      <c r="AV4093" s="1007"/>
      <c r="AW4093" s="1007"/>
      <c r="AX4093" s="1009"/>
    </row>
    <row r="4094" spans="37:50" x14ac:dyDescent="0.25">
      <c r="AK4094" s="1005"/>
      <c r="AL4094" s="1006"/>
      <c r="AM4094" s="1007"/>
      <c r="AN4094" s="1007"/>
      <c r="AO4094" s="1007"/>
      <c r="AP4094" s="1007"/>
      <c r="AQ4094" s="1007"/>
      <c r="AR4094" s="1007"/>
      <c r="AS4094" s="1007"/>
      <c r="AT4094" s="1007"/>
      <c r="AU4094" s="1008"/>
      <c r="AV4094" s="1007"/>
      <c r="AW4094" s="1007"/>
      <c r="AX4094" s="1009"/>
    </row>
    <row r="4095" spans="37:50" x14ac:dyDescent="0.25">
      <c r="AK4095" s="1005"/>
      <c r="AL4095" s="1006"/>
      <c r="AM4095" s="1007"/>
      <c r="AN4095" s="1007"/>
      <c r="AO4095" s="1007"/>
      <c r="AP4095" s="1007"/>
      <c r="AQ4095" s="1007"/>
      <c r="AR4095" s="1007"/>
      <c r="AS4095" s="1007"/>
      <c r="AT4095" s="1007"/>
      <c r="AU4095" s="1008"/>
      <c r="AV4095" s="1007"/>
      <c r="AW4095" s="1007"/>
      <c r="AX4095" s="1009"/>
    </row>
    <row r="4096" spans="37:50" x14ac:dyDescent="0.25">
      <c r="AK4096" s="1005"/>
      <c r="AL4096" s="1006"/>
      <c r="AM4096" s="1007"/>
      <c r="AN4096" s="1007"/>
      <c r="AO4096" s="1007"/>
      <c r="AP4096" s="1007"/>
      <c r="AQ4096" s="1007"/>
      <c r="AR4096" s="1007"/>
      <c r="AS4096" s="1007"/>
      <c r="AT4096" s="1007"/>
      <c r="AU4096" s="1008"/>
      <c r="AV4096" s="1007"/>
      <c r="AW4096" s="1007"/>
      <c r="AX4096" s="1009"/>
    </row>
    <row r="4097" spans="37:50" x14ac:dyDescent="0.25">
      <c r="AK4097" s="1005"/>
      <c r="AL4097" s="1006"/>
      <c r="AM4097" s="1007"/>
      <c r="AN4097" s="1007"/>
      <c r="AO4097" s="1007"/>
      <c r="AP4097" s="1007"/>
      <c r="AQ4097" s="1007"/>
      <c r="AR4097" s="1007"/>
      <c r="AS4097" s="1007"/>
      <c r="AT4097" s="1007"/>
      <c r="AU4097" s="1008"/>
      <c r="AV4097" s="1007"/>
      <c r="AW4097" s="1007"/>
      <c r="AX4097" s="1009"/>
    </row>
    <row r="4098" spans="37:50" x14ac:dyDescent="0.25">
      <c r="AK4098" s="1005"/>
      <c r="AL4098" s="1006"/>
      <c r="AM4098" s="1007"/>
      <c r="AN4098" s="1007"/>
      <c r="AO4098" s="1007"/>
      <c r="AP4098" s="1007"/>
      <c r="AQ4098" s="1007"/>
      <c r="AR4098" s="1007"/>
      <c r="AS4098" s="1007"/>
      <c r="AT4098" s="1007"/>
      <c r="AU4098" s="1008"/>
      <c r="AV4098" s="1007"/>
      <c r="AW4098" s="1007"/>
      <c r="AX4098" s="1009"/>
    </row>
    <row r="4099" spans="37:50" x14ac:dyDescent="0.25">
      <c r="AK4099" s="1005"/>
      <c r="AL4099" s="1006"/>
      <c r="AM4099" s="1007"/>
      <c r="AN4099" s="1007"/>
      <c r="AO4099" s="1007"/>
      <c r="AP4099" s="1007"/>
      <c r="AQ4099" s="1007"/>
      <c r="AR4099" s="1007"/>
      <c r="AS4099" s="1007"/>
      <c r="AT4099" s="1007"/>
      <c r="AU4099" s="1008"/>
      <c r="AV4099" s="1007"/>
      <c r="AW4099" s="1007"/>
      <c r="AX4099" s="1009"/>
    </row>
    <row r="4100" spans="37:50" x14ac:dyDescent="0.25">
      <c r="AK4100" s="1005"/>
      <c r="AL4100" s="1006"/>
      <c r="AM4100" s="1007"/>
      <c r="AN4100" s="1007"/>
      <c r="AO4100" s="1007"/>
      <c r="AP4100" s="1007"/>
      <c r="AQ4100" s="1007"/>
      <c r="AR4100" s="1007"/>
      <c r="AS4100" s="1007"/>
      <c r="AT4100" s="1007"/>
      <c r="AU4100" s="1008"/>
      <c r="AV4100" s="1007"/>
      <c r="AW4100" s="1007"/>
      <c r="AX4100" s="1009"/>
    </row>
    <row r="4101" spans="37:50" x14ac:dyDescent="0.25">
      <c r="AK4101" s="1005"/>
      <c r="AL4101" s="1006"/>
      <c r="AM4101" s="1007"/>
      <c r="AN4101" s="1007"/>
      <c r="AO4101" s="1007"/>
      <c r="AP4101" s="1007"/>
      <c r="AQ4101" s="1007"/>
      <c r="AR4101" s="1007"/>
      <c r="AS4101" s="1007"/>
      <c r="AT4101" s="1007"/>
      <c r="AU4101" s="1008"/>
      <c r="AV4101" s="1007"/>
      <c r="AW4101" s="1007"/>
      <c r="AX4101" s="1009"/>
    </row>
    <row r="4102" spans="37:50" x14ac:dyDescent="0.25">
      <c r="AK4102" s="1005"/>
      <c r="AL4102" s="1006"/>
      <c r="AM4102" s="1007"/>
      <c r="AN4102" s="1007"/>
      <c r="AO4102" s="1007"/>
      <c r="AP4102" s="1007"/>
      <c r="AQ4102" s="1007"/>
      <c r="AR4102" s="1007"/>
      <c r="AS4102" s="1007"/>
      <c r="AT4102" s="1007"/>
      <c r="AU4102" s="1008"/>
      <c r="AV4102" s="1007"/>
      <c r="AW4102" s="1007"/>
      <c r="AX4102" s="1009"/>
    </row>
    <row r="4103" spans="37:50" x14ac:dyDescent="0.25">
      <c r="AK4103" s="1005"/>
      <c r="AL4103" s="1006"/>
      <c r="AM4103" s="1007"/>
      <c r="AN4103" s="1007"/>
      <c r="AO4103" s="1007"/>
      <c r="AP4103" s="1007"/>
      <c r="AQ4103" s="1007"/>
      <c r="AR4103" s="1007"/>
      <c r="AS4103" s="1007"/>
      <c r="AT4103" s="1007"/>
      <c r="AU4103" s="1008"/>
      <c r="AV4103" s="1007"/>
      <c r="AW4103" s="1007"/>
      <c r="AX4103" s="1009"/>
    </row>
    <row r="4104" spans="37:50" x14ac:dyDescent="0.25">
      <c r="AK4104" s="1005"/>
      <c r="AL4104" s="1006"/>
      <c r="AM4104" s="1007"/>
      <c r="AN4104" s="1007"/>
      <c r="AO4104" s="1007"/>
      <c r="AP4104" s="1007"/>
      <c r="AQ4104" s="1007"/>
      <c r="AR4104" s="1007"/>
      <c r="AS4104" s="1007"/>
      <c r="AT4104" s="1007"/>
      <c r="AU4104" s="1008"/>
      <c r="AV4104" s="1007"/>
      <c r="AW4104" s="1007"/>
      <c r="AX4104" s="1009"/>
    </row>
    <row r="4105" spans="37:50" x14ac:dyDescent="0.25">
      <c r="AK4105" s="1005"/>
      <c r="AL4105" s="1006"/>
      <c r="AM4105" s="1007"/>
      <c r="AN4105" s="1007"/>
      <c r="AO4105" s="1007"/>
      <c r="AP4105" s="1007"/>
      <c r="AQ4105" s="1007"/>
      <c r="AR4105" s="1007"/>
      <c r="AS4105" s="1007"/>
      <c r="AT4105" s="1007"/>
      <c r="AU4105" s="1008"/>
      <c r="AV4105" s="1007"/>
      <c r="AW4105" s="1007"/>
      <c r="AX4105" s="1009"/>
    </row>
    <row r="4106" spans="37:50" x14ac:dyDescent="0.25">
      <c r="AK4106" s="1005"/>
      <c r="AL4106" s="1006"/>
      <c r="AM4106" s="1007"/>
      <c r="AN4106" s="1007"/>
      <c r="AO4106" s="1007"/>
      <c r="AP4106" s="1007"/>
      <c r="AQ4106" s="1007"/>
      <c r="AR4106" s="1007"/>
      <c r="AS4106" s="1007"/>
      <c r="AT4106" s="1007"/>
      <c r="AU4106" s="1008"/>
      <c r="AV4106" s="1007"/>
      <c r="AW4106" s="1007"/>
      <c r="AX4106" s="1009"/>
    </row>
    <row r="4107" spans="37:50" x14ac:dyDescent="0.25">
      <c r="AK4107" s="1005"/>
      <c r="AL4107" s="1006"/>
      <c r="AM4107" s="1007"/>
      <c r="AN4107" s="1007"/>
      <c r="AO4107" s="1007"/>
      <c r="AP4107" s="1007"/>
      <c r="AQ4107" s="1007"/>
      <c r="AR4107" s="1007"/>
      <c r="AS4107" s="1007"/>
      <c r="AT4107" s="1007"/>
      <c r="AU4107" s="1008"/>
      <c r="AV4107" s="1007"/>
      <c r="AW4107" s="1007"/>
      <c r="AX4107" s="1009"/>
    </row>
    <row r="4108" spans="37:50" x14ac:dyDescent="0.25">
      <c r="AK4108" s="1005"/>
      <c r="AL4108" s="1006"/>
      <c r="AM4108" s="1007"/>
      <c r="AN4108" s="1007"/>
      <c r="AO4108" s="1007"/>
      <c r="AP4108" s="1007"/>
      <c r="AQ4108" s="1007"/>
      <c r="AR4108" s="1007"/>
      <c r="AS4108" s="1007"/>
      <c r="AT4108" s="1007"/>
      <c r="AU4108" s="1008"/>
      <c r="AV4108" s="1007"/>
      <c r="AW4108" s="1007"/>
      <c r="AX4108" s="1009"/>
    </row>
    <row r="4109" spans="37:50" x14ac:dyDescent="0.25">
      <c r="AK4109" s="1005"/>
      <c r="AL4109" s="1006"/>
      <c r="AM4109" s="1007"/>
      <c r="AN4109" s="1007"/>
      <c r="AO4109" s="1007"/>
      <c r="AP4109" s="1007"/>
      <c r="AQ4109" s="1007"/>
      <c r="AR4109" s="1007"/>
      <c r="AS4109" s="1007"/>
      <c r="AT4109" s="1007"/>
      <c r="AU4109" s="1008"/>
      <c r="AV4109" s="1007"/>
      <c r="AW4109" s="1007"/>
      <c r="AX4109" s="1009"/>
    </row>
    <row r="4110" spans="37:50" x14ac:dyDescent="0.25">
      <c r="AK4110" s="1005"/>
      <c r="AL4110" s="1006"/>
      <c r="AM4110" s="1007"/>
      <c r="AN4110" s="1007"/>
      <c r="AO4110" s="1007"/>
      <c r="AP4110" s="1007"/>
      <c r="AQ4110" s="1007"/>
      <c r="AR4110" s="1007"/>
      <c r="AS4110" s="1007"/>
      <c r="AT4110" s="1007"/>
      <c r="AU4110" s="1008"/>
      <c r="AV4110" s="1007"/>
      <c r="AW4110" s="1007"/>
      <c r="AX4110" s="1009"/>
    </row>
    <row r="4111" spans="37:50" x14ac:dyDescent="0.25">
      <c r="AK4111" s="1005"/>
      <c r="AL4111" s="1006"/>
      <c r="AM4111" s="1007"/>
      <c r="AN4111" s="1007"/>
      <c r="AO4111" s="1007"/>
      <c r="AP4111" s="1007"/>
      <c r="AQ4111" s="1007"/>
      <c r="AR4111" s="1007"/>
      <c r="AS4111" s="1007"/>
      <c r="AT4111" s="1007"/>
      <c r="AU4111" s="1008"/>
      <c r="AV4111" s="1007"/>
      <c r="AW4111" s="1007"/>
      <c r="AX4111" s="1009"/>
    </row>
    <row r="4112" spans="37:50" x14ac:dyDescent="0.25">
      <c r="AK4112" s="1005"/>
      <c r="AL4112" s="1006"/>
      <c r="AM4112" s="1007"/>
      <c r="AN4112" s="1007"/>
      <c r="AO4112" s="1007"/>
      <c r="AP4112" s="1007"/>
      <c r="AQ4112" s="1007"/>
      <c r="AR4112" s="1007"/>
      <c r="AS4112" s="1007"/>
      <c r="AT4112" s="1007"/>
      <c r="AU4112" s="1008"/>
      <c r="AV4112" s="1007"/>
      <c r="AW4112" s="1007"/>
      <c r="AX4112" s="1009"/>
    </row>
    <row r="4113" spans="37:50" x14ac:dyDescent="0.25">
      <c r="AK4113" s="1005"/>
      <c r="AL4113" s="1006"/>
      <c r="AM4113" s="1007"/>
      <c r="AN4113" s="1007"/>
      <c r="AO4113" s="1007"/>
      <c r="AP4113" s="1007"/>
      <c r="AQ4113" s="1007"/>
      <c r="AR4113" s="1007"/>
      <c r="AS4113" s="1007"/>
      <c r="AT4113" s="1007"/>
      <c r="AU4113" s="1008"/>
      <c r="AV4113" s="1007"/>
      <c r="AW4113" s="1007"/>
      <c r="AX4113" s="1009"/>
    </row>
    <row r="4114" spans="37:50" x14ac:dyDescent="0.25">
      <c r="AK4114" s="1005"/>
      <c r="AL4114" s="1006"/>
      <c r="AM4114" s="1007"/>
      <c r="AN4114" s="1007"/>
      <c r="AO4114" s="1007"/>
      <c r="AP4114" s="1007"/>
      <c r="AQ4114" s="1007"/>
      <c r="AR4114" s="1007"/>
      <c r="AS4114" s="1007"/>
      <c r="AT4114" s="1007"/>
      <c r="AU4114" s="1008"/>
      <c r="AV4114" s="1007"/>
      <c r="AW4114" s="1007"/>
      <c r="AX4114" s="1009"/>
    </row>
    <row r="4115" spans="37:50" x14ac:dyDescent="0.25">
      <c r="AK4115" s="1005"/>
      <c r="AL4115" s="1006"/>
      <c r="AM4115" s="1007"/>
      <c r="AN4115" s="1007"/>
      <c r="AO4115" s="1007"/>
      <c r="AP4115" s="1007"/>
      <c r="AQ4115" s="1007"/>
      <c r="AR4115" s="1007"/>
      <c r="AS4115" s="1007"/>
      <c r="AT4115" s="1007"/>
      <c r="AU4115" s="1008"/>
      <c r="AV4115" s="1007"/>
      <c r="AW4115" s="1007"/>
      <c r="AX4115" s="1009"/>
    </row>
    <row r="4116" spans="37:50" x14ac:dyDescent="0.25">
      <c r="AK4116" s="1005"/>
      <c r="AL4116" s="1006"/>
      <c r="AM4116" s="1007"/>
      <c r="AN4116" s="1007"/>
      <c r="AO4116" s="1007"/>
      <c r="AP4116" s="1007"/>
      <c r="AQ4116" s="1007"/>
      <c r="AR4116" s="1007"/>
      <c r="AS4116" s="1007"/>
      <c r="AT4116" s="1007"/>
      <c r="AU4116" s="1008"/>
      <c r="AV4116" s="1007"/>
      <c r="AW4116" s="1007"/>
      <c r="AX4116" s="1009"/>
    </row>
    <row r="4117" spans="37:50" x14ac:dyDescent="0.25">
      <c r="AK4117" s="1005"/>
      <c r="AL4117" s="1006"/>
      <c r="AM4117" s="1007"/>
      <c r="AN4117" s="1007"/>
      <c r="AO4117" s="1007"/>
      <c r="AP4117" s="1007"/>
      <c r="AQ4117" s="1007"/>
      <c r="AR4117" s="1007"/>
      <c r="AS4117" s="1007"/>
      <c r="AT4117" s="1007"/>
      <c r="AU4117" s="1008"/>
      <c r="AV4117" s="1007"/>
      <c r="AW4117" s="1007"/>
      <c r="AX4117" s="1009"/>
    </row>
    <row r="4118" spans="37:50" x14ac:dyDescent="0.25">
      <c r="AK4118" s="1005"/>
      <c r="AL4118" s="1006"/>
      <c r="AM4118" s="1007"/>
      <c r="AN4118" s="1007"/>
      <c r="AO4118" s="1007"/>
      <c r="AP4118" s="1007"/>
      <c r="AQ4118" s="1007"/>
      <c r="AR4118" s="1007"/>
      <c r="AS4118" s="1007"/>
      <c r="AT4118" s="1007"/>
      <c r="AU4118" s="1008"/>
      <c r="AV4118" s="1007"/>
      <c r="AW4118" s="1007"/>
      <c r="AX4118" s="1009"/>
    </row>
    <row r="4119" spans="37:50" x14ac:dyDescent="0.25">
      <c r="AK4119" s="1005"/>
      <c r="AL4119" s="1006"/>
      <c r="AM4119" s="1007"/>
      <c r="AN4119" s="1007"/>
      <c r="AO4119" s="1007"/>
      <c r="AP4119" s="1007"/>
      <c r="AQ4119" s="1007"/>
      <c r="AR4119" s="1007"/>
      <c r="AS4119" s="1007"/>
      <c r="AT4119" s="1007"/>
      <c r="AU4119" s="1008"/>
      <c r="AV4119" s="1007"/>
      <c r="AW4119" s="1007"/>
      <c r="AX4119" s="1009"/>
    </row>
    <row r="4120" spans="37:50" x14ac:dyDescent="0.25">
      <c r="AK4120" s="1005"/>
      <c r="AL4120" s="1006"/>
      <c r="AM4120" s="1007"/>
      <c r="AN4120" s="1007"/>
      <c r="AO4120" s="1007"/>
      <c r="AP4120" s="1007"/>
      <c r="AQ4120" s="1007"/>
      <c r="AR4120" s="1007"/>
      <c r="AS4120" s="1007"/>
      <c r="AT4120" s="1007"/>
      <c r="AU4120" s="1008"/>
      <c r="AV4120" s="1007"/>
      <c r="AW4120" s="1007"/>
      <c r="AX4120" s="1009"/>
    </row>
    <row r="4121" spans="37:50" x14ac:dyDescent="0.25">
      <c r="AK4121" s="1005"/>
      <c r="AL4121" s="1006"/>
      <c r="AM4121" s="1007"/>
      <c r="AN4121" s="1007"/>
      <c r="AO4121" s="1007"/>
      <c r="AP4121" s="1007"/>
      <c r="AQ4121" s="1007"/>
      <c r="AR4121" s="1007"/>
      <c r="AS4121" s="1007"/>
      <c r="AT4121" s="1007"/>
      <c r="AU4121" s="1008"/>
      <c r="AV4121" s="1007"/>
      <c r="AW4121" s="1007"/>
      <c r="AX4121" s="1009"/>
    </row>
    <row r="4122" spans="37:50" x14ac:dyDescent="0.25">
      <c r="AK4122" s="1005"/>
      <c r="AL4122" s="1006"/>
      <c r="AM4122" s="1007"/>
      <c r="AN4122" s="1007"/>
      <c r="AO4122" s="1007"/>
      <c r="AP4122" s="1007"/>
      <c r="AQ4122" s="1007"/>
      <c r="AR4122" s="1007"/>
      <c r="AS4122" s="1007"/>
      <c r="AT4122" s="1007"/>
      <c r="AU4122" s="1008"/>
      <c r="AV4122" s="1007"/>
      <c r="AW4122" s="1007"/>
      <c r="AX4122" s="1009"/>
    </row>
    <row r="4123" spans="37:50" x14ac:dyDescent="0.25">
      <c r="AK4123" s="1005"/>
      <c r="AL4123" s="1006"/>
      <c r="AM4123" s="1007"/>
      <c r="AN4123" s="1007"/>
      <c r="AO4123" s="1007"/>
      <c r="AP4123" s="1007"/>
      <c r="AQ4123" s="1007"/>
      <c r="AR4123" s="1007"/>
      <c r="AS4123" s="1007"/>
      <c r="AT4123" s="1007"/>
      <c r="AU4123" s="1008"/>
      <c r="AV4123" s="1007"/>
      <c r="AW4123" s="1007"/>
      <c r="AX4123" s="1009"/>
    </row>
    <row r="4124" spans="37:50" x14ac:dyDescent="0.25">
      <c r="AK4124" s="1005"/>
      <c r="AL4124" s="1006"/>
      <c r="AM4124" s="1007"/>
      <c r="AN4124" s="1007"/>
      <c r="AO4124" s="1007"/>
      <c r="AP4124" s="1007"/>
      <c r="AQ4124" s="1007"/>
      <c r="AR4124" s="1007"/>
      <c r="AS4124" s="1007"/>
      <c r="AT4124" s="1007"/>
      <c r="AU4124" s="1008"/>
      <c r="AV4124" s="1007"/>
      <c r="AW4124" s="1007"/>
      <c r="AX4124" s="1009"/>
    </row>
    <row r="4125" spans="37:50" x14ac:dyDescent="0.25">
      <c r="AK4125" s="1005"/>
      <c r="AL4125" s="1006"/>
      <c r="AM4125" s="1007"/>
      <c r="AN4125" s="1007"/>
      <c r="AO4125" s="1007"/>
      <c r="AP4125" s="1007"/>
      <c r="AQ4125" s="1007"/>
      <c r="AR4125" s="1007"/>
      <c r="AS4125" s="1007"/>
      <c r="AT4125" s="1007"/>
      <c r="AU4125" s="1008"/>
      <c r="AV4125" s="1007"/>
      <c r="AW4125" s="1007"/>
      <c r="AX4125" s="1009"/>
    </row>
    <row r="4126" spans="37:50" x14ac:dyDescent="0.25">
      <c r="AK4126" s="1005"/>
      <c r="AL4126" s="1006"/>
      <c r="AM4126" s="1007"/>
      <c r="AN4126" s="1007"/>
      <c r="AO4126" s="1007"/>
      <c r="AP4126" s="1007"/>
      <c r="AQ4126" s="1007"/>
      <c r="AR4126" s="1007"/>
      <c r="AS4126" s="1007"/>
      <c r="AT4126" s="1007"/>
      <c r="AU4126" s="1008"/>
      <c r="AV4126" s="1007"/>
      <c r="AW4126" s="1007"/>
      <c r="AX4126" s="1009"/>
    </row>
    <row r="4127" spans="37:50" x14ac:dyDescent="0.25">
      <c r="AK4127" s="1005"/>
      <c r="AL4127" s="1006"/>
      <c r="AM4127" s="1007"/>
      <c r="AN4127" s="1007"/>
      <c r="AO4127" s="1007"/>
      <c r="AP4127" s="1007"/>
      <c r="AQ4127" s="1007"/>
      <c r="AR4127" s="1007"/>
      <c r="AS4127" s="1007"/>
      <c r="AT4127" s="1007"/>
      <c r="AU4127" s="1008"/>
      <c r="AV4127" s="1007"/>
      <c r="AW4127" s="1007"/>
      <c r="AX4127" s="1009"/>
    </row>
    <row r="4128" spans="37:50" x14ac:dyDescent="0.25">
      <c r="AK4128" s="1005"/>
      <c r="AL4128" s="1006"/>
      <c r="AM4128" s="1007"/>
      <c r="AN4128" s="1007"/>
      <c r="AO4128" s="1007"/>
      <c r="AP4128" s="1007"/>
      <c r="AQ4128" s="1007"/>
      <c r="AR4128" s="1007"/>
      <c r="AS4128" s="1007"/>
      <c r="AT4128" s="1007"/>
      <c r="AU4128" s="1008"/>
      <c r="AV4128" s="1007"/>
      <c r="AW4128" s="1007"/>
      <c r="AX4128" s="1009"/>
    </row>
    <row r="4129" spans="37:50" x14ac:dyDescent="0.25">
      <c r="AK4129" s="1005"/>
      <c r="AL4129" s="1006"/>
      <c r="AM4129" s="1007"/>
      <c r="AN4129" s="1007"/>
      <c r="AO4129" s="1007"/>
      <c r="AP4129" s="1007"/>
      <c r="AQ4129" s="1007"/>
      <c r="AR4129" s="1007"/>
      <c r="AS4129" s="1007"/>
      <c r="AT4129" s="1007"/>
      <c r="AU4129" s="1008"/>
      <c r="AV4129" s="1007"/>
      <c r="AW4129" s="1007"/>
      <c r="AX4129" s="1009"/>
    </row>
    <row r="4130" spans="37:50" x14ac:dyDescent="0.25">
      <c r="AK4130" s="1005"/>
      <c r="AL4130" s="1006"/>
      <c r="AM4130" s="1007"/>
      <c r="AN4130" s="1007"/>
      <c r="AO4130" s="1007"/>
      <c r="AP4130" s="1007"/>
      <c r="AQ4130" s="1007"/>
      <c r="AR4130" s="1007"/>
      <c r="AS4130" s="1007"/>
      <c r="AT4130" s="1007"/>
      <c r="AU4130" s="1008"/>
      <c r="AV4130" s="1007"/>
      <c r="AW4130" s="1007"/>
      <c r="AX4130" s="1009"/>
    </row>
    <row r="4131" spans="37:50" x14ac:dyDescent="0.25">
      <c r="AK4131" s="1005"/>
      <c r="AL4131" s="1006"/>
      <c r="AM4131" s="1007"/>
      <c r="AN4131" s="1007"/>
      <c r="AO4131" s="1007"/>
      <c r="AP4131" s="1007"/>
      <c r="AQ4131" s="1007"/>
      <c r="AR4131" s="1007"/>
      <c r="AS4131" s="1007"/>
      <c r="AT4131" s="1007"/>
      <c r="AU4131" s="1008"/>
      <c r="AV4131" s="1007"/>
      <c r="AW4131" s="1007"/>
      <c r="AX4131" s="1009"/>
    </row>
    <row r="4132" spans="37:50" x14ac:dyDescent="0.25">
      <c r="AK4132" s="1005"/>
      <c r="AL4132" s="1006"/>
      <c r="AM4132" s="1007"/>
      <c r="AN4132" s="1007"/>
      <c r="AO4132" s="1007"/>
      <c r="AP4132" s="1007"/>
      <c r="AQ4132" s="1007"/>
      <c r="AR4132" s="1007"/>
      <c r="AS4132" s="1007"/>
      <c r="AT4132" s="1007"/>
      <c r="AU4132" s="1008"/>
      <c r="AV4132" s="1007"/>
      <c r="AW4132" s="1007"/>
      <c r="AX4132" s="1009"/>
    </row>
    <row r="4133" spans="37:50" x14ac:dyDescent="0.25">
      <c r="AK4133" s="1005"/>
      <c r="AL4133" s="1006"/>
      <c r="AM4133" s="1007"/>
      <c r="AN4133" s="1007"/>
      <c r="AO4133" s="1007"/>
      <c r="AP4133" s="1007"/>
      <c r="AQ4133" s="1007"/>
      <c r="AR4133" s="1007"/>
      <c r="AS4133" s="1007"/>
      <c r="AT4133" s="1007"/>
      <c r="AU4133" s="1008"/>
      <c r="AV4133" s="1007"/>
      <c r="AW4133" s="1007"/>
      <c r="AX4133" s="1009"/>
    </row>
    <row r="4134" spans="37:50" x14ac:dyDescent="0.25">
      <c r="AK4134" s="1005"/>
      <c r="AL4134" s="1006"/>
      <c r="AM4134" s="1007"/>
      <c r="AN4134" s="1007"/>
      <c r="AO4134" s="1007"/>
      <c r="AP4134" s="1007"/>
      <c r="AQ4134" s="1007"/>
      <c r="AR4134" s="1007"/>
      <c r="AS4134" s="1007"/>
      <c r="AT4134" s="1007"/>
      <c r="AU4134" s="1008"/>
      <c r="AV4134" s="1007"/>
      <c r="AW4134" s="1007"/>
      <c r="AX4134" s="1009"/>
    </row>
    <row r="4135" spans="37:50" x14ac:dyDescent="0.25">
      <c r="AK4135" s="1005"/>
      <c r="AL4135" s="1006"/>
      <c r="AM4135" s="1007"/>
      <c r="AN4135" s="1007"/>
      <c r="AO4135" s="1007"/>
      <c r="AP4135" s="1007"/>
      <c r="AQ4135" s="1007"/>
      <c r="AR4135" s="1007"/>
      <c r="AS4135" s="1007"/>
      <c r="AT4135" s="1007"/>
      <c r="AU4135" s="1008"/>
      <c r="AV4135" s="1007"/>
      <c r="AW4135" s="1007"/>
      <c r="AX4135" s="1009"/>
    </row>
    <row r="4136" spans="37:50" x14ac:dyDescent="0.25">
      <c r="AK4136" s="1005"/>
      <c r="AL4136" s="1006"/>
      <c r="AM4136" s="1007"/>
      <c r="AN4136" s="1007"/>
      <c r="AO4136" s="1007"/>
      <c r="AP4136" s="1007"/>
      <c r="AQ4136" s="1007"/>
      <c r="AR4136" s="1007"/>
      <c r="AS4136" s="1007"/>
      <c r="AT4136" s="1007"/>
      <c r="AU4136" s="1008"/>
      <c r="AV4136" s="1007"/>
      <c r="AW4136" s="1007"/>
      <c r="AX4136" s="1009"/>
    </row>
    <row r="4137" spans="37:50" x14ac:dyDescent="0.25">
      <c r="AK4137" s="1005"/>
      <c r="AL4137" s="1006"/>
      <c r="AM4137" s="1007"/>
      <c r="AN4137" s="1007"/>
      <c r="AO4137" s="1007"/>
      <c r="AP4137" s="1007"/>
      <c r="AQ4137" s="1007"/>
      <c r="AR4137" s="1007"/>
      <c r="AS4137" s="1007"/>
      <c r="AT4137" s="1007"/>
      <c r="AU4137" s="1008"/>
      <c r="AV4137" s="1007"/>
      <c r="AW4137" s="1007"/>
      <c r="AX4137" s="1009"/>
    </row>
    <row r="4138" spans="37:50" x14ac:dyDescent="0.25">
      <c r="AK4138" s="1005"/>
      <c r="AL4138" s="1006"/>
      <c r="AM4138" s="1007"/>
      <c r="AN4138" s="1007"/>
      <c r="AO4138" s="1007"/>
      <c r="AP4138" s="1007"/>
      <c r="AQ4138" s="1007"/>
      <c r="AR4138" s="1007"/>
      <c r="AS4138" s="1007"/>
      <c r="AT4138" s="1007"/>
      <c r="AU4138" s="1008"/>
      <c r="AV4138" s="1007"/>
      <c r="AW4138" s="1007"/>
      <c r="AX4138" s="1009"/>
    </row>
    <row r="4139" spans="37:50" x14ac:dyDescent="0.25">
      <c r="AK4139" s="1005"/>
      <c r="AL4139" s="1006"/>
      <c r="AM4139" s="1007"/>
      <c r="AN4139" s="1007"/>
      <c r="AO4139" s="1007"/>
      <c r="AP4139" s="1007"/>
      <c r="AQ4139" s="1007"/>
      <c r="AR4139" s="1007"/>
      <c r="AS4139" s="1007"/>
      <c r="AT4139" s="1007"/>
      <c r="AU4139" s="1008"/>
      <c r="AV4139" s="1007"/>
      <c r="AW4139" s="1007"/>
      <c r="AX4139" s="1009"/>
    </row>
    <row r="4140" spans="37:50" x14ac:dyDescent="0.25">
      <c r="AK4140" s="1005"/>
      <c r="AL4140" s="1006"/>
      <c r="AM4140" s="1007"/>
      <c r="AN4140" s="1007"/>
      <c r="AO4140" s="1007"/>
      <c r="AP4140" s="1007"/>
      <c r="AQ4140" s="1007"/>
      <c r="AR4140" s="1007"/>
      <c r="AS4140" s="1007"/>
      <c r="AT4140" s="1007"/>
      <c r="AU4140" s="1008"/>
      <c r="AV4140" s="1007"/>
      <c r="AW4140" s="1007"/>
      <c r="AX4140" s="1009"/>
    </row>
    <row r="4141" spans="37:50" x14ac:dyDescent="0.25">
      <c r="AK4141" s="1005"/>
      <c r="AL4141" s="1006"/>
      <c r="AM4141" s="1007"/>
      <c r="AN4141" s="1007"/>
      <c r="AO4141" s="1007"/>
      <c r="AP4141" s="1007"/>
      <c r="AQ4141" s="1007"/>
      <c r="AR4141" s="1007"/>
      <c r="AS4141" s="1007"/>
      <c r="AT4141" s="1007"/>
      <c r="AU4141" s="1008"/>
      <c r="AV4141" s="1007"/>
      <c r="AW4141" s="1007"/>
      <c r="AX4141" s="1009"/>
    </row>
    <row r="4142" spans="37:50" x14ac:dyDescent="0.25">
      <c r="AK4142" s="1005"/>
      <c r="AL4142" s="1006"/>
      <c r="AM4142" s="1007"/>
      <c r="AN4142" s="1007"/>
      <c r="AO4142" s="1007"/>
      <c r="AP4142" s="1007"/>
      <c r="AQ4142" s="1007"/>
      <c r="AR4142" s="1007"/>
      <c r="AS4142" s="1007"/>
      <c r="AT4142" s="1007"/>
      <c r="AU4142" s="1008"/>
      <c r="AV4142" s="1007"/>
      <c r="AW4142" s="1007"/>
      <c r="AX4142" s="1009"/>
    </row>
    <row r="4143" spans="37:50" x14ac:dyDescent="0.25">
      <c r="AK4143" s="1005"/>
      <c r="AL4143" s="1006"/>
      <c r="AM4143" s="1007"/>
      <c r="AN4143" s="1007"/>
      <c r="AO4143" s="1007"/>
      <c r="AP4143" s="1007"/>
      <c r="AQ4143" s="1007"/>
      <c r="AR4143" s="1007"/>
      <c r="AS4143" s="1007"/>
      <c r="AT4143" s="1007"/>
      <c r="AU4143" s="1008"/>
      <c r="AV4143" s="1007"/>
      <c r="AW4143" s="1007"/>
      <c r="AX4143" s="1009"/>
    </row>
    <row r="4144" spans="37:50" x14ac:dyDescent="0.25">
      <c r="AK4144" s="1005"/>
      <c r="AL4144" s="1006"/>
      <c r="AM4144" s="1007"/>
      <c r="AN4144" s="1007"/>
      <c r="AO4144" s="1007"/>
      <c r="AP4144" s="1007"/>
      <c r="AQ4144" s="1007"/>
      <c r="AR4144" s="1007"/>
      <c r="AS4144" s="1007"/>
      <c r="AT4144" s="1007"/>
      <c r="AU4144" s="1008"/>
      <c r="AV4144" s="1007"/>
      <c r="AW4144" s="1007"/>
      <c r="AX4144" s="1009"/>
    </row>
    <row r="4145" spans="37:50" x14ac:dyDescent="0.25">
      <c r="AK4145" s="1005"/>
      <c r="AL4145" s="1006"/>
      <c r="AM4145" s="1007"/>
      <c r="AN4145" s="1007"/>
      <c r="AO4145" s="1007"/>
      <c r="AP4145" s="1007"/>
      <c r="AQ4145" s="1007"/>
      <c r="AR4145" s="1007"/>
      <c r="AS4145" s="1007"/>
      <c r="AT4145" s="1007"/>
      <c r="AU4145" s="1008"/>
      <c r="AV4145" s="1007"/>
      <c r="AW4145" s="1007"/>
      <c r="AX4145" s="1009"/>
    </row>
    <row r="4146" spans="37:50" x14ac:dyDescent="0.25">
      <c r="AK4146" s="1005"/>
      <c r="AL4146" s="1006"/>
      <c r="AM4146" s="1007"/>
      <c r="AN4146" s="1007"/>
      <c r="AO4146" s="1007"/>
      <c r="AP4146" s="1007"/>
      <c r="AQ4146" s="1007"/>
      <c r="AR4146" s="1007"/>
      <c r="AS4146" s="1007"/>
      <c r="AT4146" s="1007"/>
      <c r="AU4146" s="1008"/>
      <c r="AV4146" s="1007"/>
      <c r="AW4146" s="1007"/>
      <c r="AX4146" s="1009"/>
    </row>
    <row r="4147" spans="37:50" x14ac:dyDescent="0.25">
      <c r="AK4147" s="1005"/>
      <c r="AL4147" s="1006"/>
      <c r="AM4147" s="1007"/>
      <c r="AN4147" s="1007"/>
      <c r="AO4147" s="1007"/>
      <c r="AP4147" s="1007"/>
      <c r="AQ4147" s="1007"/>
      <c r="AR4147" s="1007"/>
      <c r="AS4147" s="1007"/>
      <c r="AT4147" s="1007"/>
      <c r="AU4147" s="1008"/>
      <c r="AV4147" s="1007"/>
      <c r="AW4147" s="1007"/>
      <c r="AX4147" s="1009"/>
    </row>
    <row r="4148" spans="37:50" x14ac:dyDescent="0.25">
      <c r="AK4148" s="1005"/>
      <c r="AL4148" s="1006"/>
      <c r="AM4148" s="1007"/>
      <c r="AN4148" s="1007"/>
      <c r="AO4148" s="1007"/>
      <c r="AP4148" s="1007"/>
      <c r="AQ4148" s="1007"/>
      <c r="AR4148" s="1007"/>
      <c r="AS4148" s="1007"/>
      <c r="AT4148" s="1007"/>
      <c r="AU4148" s="1008"/>
      <c r="AV4148" s="1007"/>
      <c r="AW4148" s="1007"/>
      <c r="AX4148" s="1009"/>
    </row>
    <row r="4149" spans="37:50" x14ac:dyDescent="0.25">
      <c r="AK4149" s="1005"/>
      <c r="AL4149" s="1006"/>
      <c r="AM4149" s="1007"/>
      <c r="AN4149" s="1007"/>
      <c r="AO4149" s="1007"/>
      <c r="AP4149" s="1007"/>
      <c r="AQ4149" s="1007"/>
      <c r="AR4149" s="1007"/>
      <c r="AS4149" s="1007"/>
      <c r="AT4149" s="1007"/>
      <c r="AU4149" s="1008"/>
      <c r="AV4149" s="1007"/>
      <c r="AW4149" s="1007"/>
      <c r="AX4149" s="1009"/>
    </row>
    <row r="4150" spans="37:50" x14ac:dyDescent="0.25">
      <c r="AK4150" s="1005"/>
      <c r="AL4150" s="1006"/>
      <c r="AM4150" s="1007"/>
      <c r="AN4150" s="1007"/>
      <c r="AO4150" s="1007"/>
      <c r="AP4150" s="1007"/>
      <c r="AQ4150" s="1007"/>
      <c r="AR4150" s="1007"/>
      <c r="AS4150" s="1007"/>
      <c r="AT4150" s="1007"/>
      <c r="AU4150" s="1008"/>
      <c r="AV4150" s="1007"/>
      <c r="AW4150" s="1007"/>
      <c r="AX4150" s="1009"/>
    </row>
    <row r="4151" spans="37:50" x14ac:dyDescent="0.25">
      <c r="AK4151" s="1005"/>
      <c r="AL4151" s="1006"/>
      <c r="AM4151" s="1007"/>
      <c r="AN4151" s="1007"/>
      <c r="AO4151" s="1007"/>
      <c r="AP4151" s="1007"/>
      <c r="AQ4151" s="1007"/>
      <c r="AR4151" s="1007"/>
      <c r="AS4151" s="1007"/>
      <c r="AT4151" s="1007"/>
      <c r="AU4151" s="1008"/>
      <c r="AV4151" s="1007"/>
      <c r="AW4151" s="1007"/>
      <c r="AX4151" s="1009"/>
    </row>
    <row r="4152" spans="37:50" x14ac:dyDescent="0.25">
      <c r="AK4152" s="1005"/>
      <c r="AL4152" s="1006"/>
      <c r="AM4152" s="1007"/>
      <c r="AN4152" s="1007"/>
      <c r="AO4152" s="1007"/>
      <c r="AP4152" s="1007"/>
      <c r="AQ4152" s="1007"/>
      <c r="AR4152" s="1007"/>
      <c r="AS4152" s="1007"/>
      <c r="AT4152" s="1007"/>
      <c r="AU4152" s="1008"/>
      <c r="AV4152" s="1007"/>
      <c r="AW4152" s="1007"/>
      <c r="AX4152" s="1009"/>
    </row>
    <row r="4153" spans="37:50" x14ac:dyDescent="0.25">
      <c r="AK4153" s="1005"/>
      <c r="AL4153" s="1006"/>
      <c r="AM4153" s="1007"/>
      <c r="AN4153" s="1007"/>
      <c r="AO4153" s="1007"/>
      <c r="AP4153" s="1007"/>
      <c r="AQ4153" s="1007"/>
      <c r="AR4153" s="1007"/>
      <c r="AS4153" s="1007"/>
      <c r="AT4153" s="1007"/>
      <c r="AU4153" s="1008"/>
      <c r="AV4153" s="1007"/>
      <c r="AW4153" s="1007"/>
      <c r="AX4153" s="1009"/>
    </row>
    <row r="4154" spans="37:50" x14ac:dyDescent="0.25">
      <c r="AK4154" s="1005"/>
      <c r="AL4154" s="1006"/>
      <c r="AM4154" s="1007"/>
      <c r="AN4154" s="1007"/>
      <c r="AO4154" s="1007"/>
      <c r="AP4154" s="1007"/>
      <c r="AQ4154" s="1007"/>
      <c r="AR4154" s="1007"/>
      <c r="AS4154" s="1007"/>
      <c r="AT4154" s="1007"/>
      <c r="AU4154" s="1008"/>
      <c r="AV4154" s="1007"/>
      <c r="AW4154" s="1007"/>
      <c r="AX4154" s="1009"/>
    </row>
    <row r="4155" spans="37:50" x14ac:dyDescent="0.25">
      <c r="AK4155" s="1005"/>
      <c r="AL4155" s="1006"/>
      <c r="AM4155" s="1007"/>
      <c r="AN4155" s="1007"/>
      <c r="AO4155" s="1007"/>
      <c r="AP4155" s="1007"/>
      <c r="AQ4155" s="1007"/>
      <c r="AR4155" s="1007"/>
      <c r="AS4155" s="1007"/>
      <c r="AT4155" s="1007"/>
      <c r="AU4155" s="1008"/>
      <c r="AV4155" s="1007"/>
      <c r="AW4155" s="1007"/>
      <c r="AX4155" s="1009"/>
    </row>
    <row r="4156" spans="37:50" x14ac:dyDescent="0.25">
      <c r="AK4156" s="1005"/>
      <c r="AL4156" s="1006"/>
      <c r="AM4156" s="1007"/>
      <c r="AN4156" s="1007"/>
      <c r="AO4156" s="1007"/>
      <c r="AP4156" s="1007"/>
      <c r="AQ4156" s="1007"/>
      <c r="AR4156" s="1007"/>
      <c r="AS4156" s="1007"/>
      <c r="AT4156" s="1007"/>
      <c r="AU4156" s="1008"/>
      <c r="AV4156" s="1007"/>
      <c r="AW4156" s="1007"/>
      <c r="AX4156" s="1009"/>
    </row>
    <row r="4157" spans="37:50" x14ac:dyDescent="0.25">
      <c r="AK4157" s="1005"/>
      <c r="AL4157" s="1006"/>
      <c r="AM4157" s="1007"/>
      <c r="AN4157" s="1007"/>
      <c r="AO4157" s="1007"/>
      <c r="AP4157" s="1007"/>
      <c r="AQ4157" s="1007"/>
      <c r="AR4157" s="1007"/>
      <c r="AS4157" s="1007"/>
      <c r="AT4157" s="1007"/>
      <c r="AU4157" s="1008"/>
      <c r="AV4157" s="1007"/>
      <c r="AW4157" s="1007"/>
      <c r="AX4157" s="1009"/>
    </row>
    <row r="4158" spans="37:50" x14ac:dyDescent="0.25">
      <c r="AK4158" s="1005"/>
      <c r="AL4158" s="1006"/>
      <c r="AM4158" s="1007"/>
      <c r="AN4158" s="1007"/>
      <c r="AO4158" s="1007"/>
      <c r="AP4158" s="1007"/>
      <c r="AQ4158" s="1007"/>
      <c r="AR4158" s="1007"/>
      <c r="AS4158" s="1007"/>
      <c r="AT4158" s="1007"/>
      <c r="AU4158" s="1008"/>
      <c r="AV4158" s="1007"/>
      <c r="AW4158" s="1007"/>
      <c r="AX4158" s="1009"/>
    </row>
    <row r="4159" spans="37:50" x14ac:dyDescent="0.25">
      <c r="AK4159" s="1005"/>
      <c r="AL4159" s="1006"/>
      <c r="AM4159" s="1007"/>
      <c r="AN4159" s="1007"/>
      <c r="AO4159" s="1007"/>
      <c r="AP4159" s="1007"/>
      <c r="AQ4159" s="1007"/>
      <c r="AR4159" s="1007"/>
      <c r="AS4159" s="1007"/>
      <c r="AT4159" s="1007"/>
      <c r="AU4159" s="1008"/>
      <c r="AV4159" s="1007"/>
      <c r="AW4159" s="1007"/>
      <c r="AX4159" s="1009"/>
    </row>
    <row r="4160" spans="37:50" x14ac:dyDescent="0.25">
      <c r="AK4160" s="1005"/>
      <c r="AL4160" s="1006"/>
      <c r="AM4160" s="1007"/>
      <c r="AN4160" s="1007"/>
      <c r="AO4160" s="1007"/>
      <c r="AP4160" s="1007"/>
      <c r="AQ4160" s="1007"/>
      <c r="AR4160" s="1007"/>
      <c r="AS4160" s="1007"/>
      <c r="AT4160" s="1007"/>
      <c r="AU4160" s="1008"/>
      <c r="AV4160" s="1007"/>
      <c r="AW4160" s="1007"/>
      <c r="AX4160" s="1009"/>
    </row>
    <row r="4161" spans="37:50" x14ac:dyDescent="0.25">
      <c r="AK4161" s="1005"/>
      <c r="AL4161" s="1006"/>
      <c r="AM4161" s="1007"/>
      <c r="AN4161" s="1007"/>
      <c r="AO4161" s="1007"/>
      <c r="AP4161" s="1007"/>
      <c r="AQ4161" s="1007"/>
      <c r="AR4161" s="1007"/>
      <c r="AS4161" s="1007"/>
      <c r="AT4161" s="1007"/>
      <c r="AU4161" s="1008"/>
      <c r="AV4161" s="1007"/>
      <c r="AW4161" s="1007"/>
      <c r="AX4161" s="1009"/>
    </row>
    <row r="4162" spans="37:50" x14ac:dyDescent="0.25">
      <c r="AK4162" s="1005"/>
      <c r="AL4162" s="1006"/>
      <c r="AM4162" s="1007"/>
      <c r="AN4162" s="1007"/>
      <c r="AO4162" s="1007"/>
      <c r="AP4162" s="1007"/>
      <c r="AQ4162" s="1007"/>
      <c r="AR4162" s="1007"/>
      <c r="AS4162" s="1007"/>
      <c r="AT4162" s="1007"/>
      <c r="AU4162" s="1008"/>
      <c r="AV4162" s="1007"/>
      <c r="AW4162" s="1007"/>
      <c r="AX4162" s="1009"/>
    </row>
    <row r="4163" spans="37:50" x14ac:dyDescent="0.25">
      <c r="AK4163" s="1005"/>
      <c r="AL4163" s="1006"/>
      <c r="AM4163" s="1007"/>
      <c r="AN4163" s="1007"/>
      <c r="AO4163" s="1007"/>
      <c r="AP4163" s="1007"/>
      <c r="AQ4163" s="1007"/>
      <c r="AR4163" s="1007"/>
      <c r="AS4163" s="1007"/>
      <c r="AT4163" s="1007"/>
      <c r="AU4163" s="1008"/>
      <c r="AV4163" s="1007"/>
      <c r="AW4163" s="1007"/>
      <c r="AX4163" s="1009"/>
    </row>
    <row r="4164" spans="37:50" x14ac:dyDescent="0.25">
      <c r="AK4164" s="1005"/>
      <c r="AL4164" s="1006"/>
      <c r="AM4164" s="1007"/>
      <c r="AN4164" s="1007"/>
      <c r="AO4164" s="1007"/>
      <c r="AP4164" s="1007"/>
      <c r="AQ4164" s="1007"/>
      <c r="AR4164" s="1007"/>
      <c r="AS4164" s="1007"/>
      <c r="AT4164" s="1007"/>
      <c r="AU4164" s="1008"/>
      <c r="AV4164" s="1007"/>
      <c r="AW4164" s="1007"/>
      <c r="AX4164" s="1009"/>
    </row>
    <row r="4165" spans="37:50" x14ac:dyDescent="0.25">
      <c r="AK4165" s="1005"/>
      <c r="AL4165" s="1006"/>
      <c r="AM4165" s="1007"/>
      <c r="AN4165" s="1007"/>
      <c r="AO4165" s="1007"/>
      <c r="AP4165" s="1007"/>
      <c r="AQ4165" s="1007"/>
      <c r="AR4165" s="1007"/>
      <c r="AS4165" s="1007"/>
      <c r="AT4165" s="1007"/>
      <c r="AU4165" s="1008"/>
      <c r="AV4165" s="1007"/>
      <c r="AW4165" s="1007"/>
      <c r="AX4165" s="1009"/>
    </row>
    <row r="4166" spans="37:50" x14ac:dyDescent="0.25">
      <c r="AK4166" s="1005"/>
      <c r="AL4166" s="1006"/>
      <c r="AM4166" s="1007"/>
      <c r="AN4166" s="1007"/>
      <c r="AO4166" s="1007"/>
      <c r="AP4166" s="1007"/>
      <c r="AQ4166" s="1007"/>
      <c r="AR4166" s="1007"/>
      <c r="AS4166" s="1007"/>
      <c r="AT4166" s="1007"/>
      <c r="AU4166" s="1008"/>
      <c r="AV4166" s="1007"/>
      <c r="AW4166" s="1007"/>
      <c r="AX4166" s="1009"/>
    </row>
    <row r="4167" spans="37:50" x14ac:dyDescent="0.25">
      <c r="AK4167" s="1005"/>
      <c r="AL4167" s="1006"/>
      <c r="AM4167" s="1007"/>
      <c r="AN4167" s="1007"/>
      <c r="AO4167" s="1007"/>
      <c r="AP4167" s="1007"/>
      <c r="AQ4167" s="1007"/>
      <c r="AR4167" s="1007"/>
      <c r="AS4167" s="1007"/>
      <c r="AT4167" s="1007"/>
      <c r="AU4167" s="1008"/>
      <c r="AV4167" s="1007"/>
      <c r="AW4167" s="1007"/>
      <c r="AX4167" s="1009"/>
    </row>
    <row r="4168" spans="37:50" x14ac:dyDescent="0.25">
      <c r="AK4168" s="1005"/>
      <c r="AL4168" s="1006"/>
      <c r="AM4168" s="1007"/>
      <c r="AN4168" s="1007"/>
      <c r="AO4168" s="1007"/>
      <c r="AP4168" s="1007"/>
      <c r="AQ4168" s="1007"/>
      <c r="AR4168" s="1007"/>
      <c r="AS4168" s="1007"/>
      <c r="AT4168" s="1007"/>
      <c r="AU4168" s="1008"/>
      <c r="AV4168" s="1007"/>
      <c r="AW4168" s="1007"/>
      <c r="AX4168" s="1009"/>
    </row>
    <row r="4169" spans="37:50" x14ac:dyDescent="0.25">
      <c r="AK4169" s="1005"/>
      <c r="AL4169" s="1006"/>
      <c r="AM4169" s="1007"/>
      <c r="AN4169" s="1007"/>
      <c r="AO4169" s="1007"/>
      <c r="AP4169" s="1007"/>
      <c r="AQ4169" s="1007"/>
      <c r="AR4169" s="1007"/>
      <c r="AS4169" s="1007"/>
      <c r="AT4169" s="1007"/>
      <c r="AU4169" s="1008"/>
      <c r="AV4169" s="1007"/>
      <c r="AW4169" s="1007"/>
      <c r="AX4169" s="1009"/>
    </row>
    <row r="4170" spans="37:50" x14ac:dyDescent="0.25">
      <c r="AK4170" s="1005"/>
      <c r="AL4170" s="1006"/>
      <c r="AM4170" s="1007"/>
      <c r="AN4170" s="1007"/>
      <c r="AO4170" s="1007"/>
      <c r="AP4170" s="1007"/>
      <c r="AQ4170" s="1007"/>
      <c r="AR4170" s="1007"/>
      <c r="AS4170" s="1007"/>
      <c r="AT4170" s="1007"/>
      <c r="AU4170" s="1008"/>
      <c r="AV4170" s="1007"/>
      <c r="AW4170" s="1007"/>
      <c r="AX4170" s="1009"/>
    </row>
    <row r="4171" spans="37:50" x14ac:dyDescent="0.25">
      <c r="AK4171" s="1005"/>
      <c r="AL4171" s="1006"/>
      <c r="AM4171" s="1007"/>
      <c r="AN4171" s="1007"/>
      <c r="AO4171" s="1007"/>
      <c r="AP4171" s="1007"/>
      <c r="AQ4171" s="1007"/>
      <c r="AR4171" s="1007"/>
      <c r="AS4171" s="1007"/>
      <c r="AT4171" s="1007"/>
      <c r="AU4171" s="1008"/>
      <c r="AV4171" s="1007"/>
      <c r="AW4171" s="1007"/>
      <c r="AX4171" s="1009"/>
    </row>
    <row r="4172" spans="37:50" x14ac:dyDescent="0.25">
      <c r="AK4172" s="1005"/>
      <c r="AL4172" s="1006"/>
      <c r="AM4172" s="1007"/>
      <c r="AN4172" s="1007"/>
      <c r="AO4172" s="1007"/>
      <c r="AP4172" s="1007"/>
      <c r="AQ4172" s="1007"/>
      <c r="AR4172" s="1007"/>
      <c r="AS4172" s="1007"/>
      <c r="AT4172" s="1007"/>
      <c r="AU4172" s="1008"/>
      <c r="AV4172" s="1007"/>
      <c r="AW4172" s="1007"/>
      <c r="AX4172" s="1009"/>
    </row>
    <row r="4173" spans="37:50" x14ac:dyDescent="0.25">
      <c r="AK4173" s="1005"/>
      <c r="AL4173" s="1006"/>
      <c r="AM4173" s="1007"/>
      <c r="AN4173" s="1007"/>
      <c r="AO4173" s="1007"/>
      <c r="AP4173" s="1007"/>
      <c r="AQ4173" s="1007"/>
      <c r="AR4173" s="1007"/>
      <c r="AS4173" s="1007"/>
      <c r="AT4173" s="1007"/>
      <c r="AU4173" s="1008"/>
      <c r="AV4173" s="1007"/>
      <c r="AW4173" s="1007"/>
      <c r="AX4173" s="1009"/>
    </row>
    <row r="4174" spans="37:50" x14ac:dyDescent="0.25">
      <c r="AK4174" s="1005"/>
      <c r="AL4174" s="1006"/>
      <c r="AM4174" s="1007"/>
      <c r="AN4174" s="1007"/>
      <c r="AO4174" s="1007"/>
      <c r="AP4174" s="1007"/>
      <c r="AQ4174" s="1007"/>
      <c r="AR4174" s="1007"/>
      <c r="AS4174" s="1007"/>
      <c r="AT4174" s="1007"/>
      <c r="AU4174" s="1008"/>
      <c r="AV4174" s="1007"/>
      <c r="AW4174" s="1007"/>
      <c r="AX4174" s="1009"/>
    </row>
    <row r="4175" spans="37:50" x14ac:dyDescent="0.25">
      <c r="AK4175" s="1005"/>
      <c r="AL4175" s="1006"/>
      <c r="AM4175" s="1007"/>
      <c r="AN4175" s="1007"/>
      <c r="AO4175" s="1007"/>
      <c r="AP4175" s="1007"/>
      <c r="AQ4175" s="1007"/>
      <c r="AR4175" s="1007"/>
      <c r="AS4175" s="1007"/>
      <c r="AT4175" s="1007"/>
      <c r="AU4175" s="1008"/>
      <c r="AV4175" s="1007"/>
      <c r="AW4175" s="1007"/>
      <c r="AX4175" s="1009"/>
    </row>
    <row r="4176" spans="37:50" x14ac:dyDescent="0.25">
      <c r="AK4176" s="1005"/>
      <c r="AL4176" s="1006"/>
      <c r="AM4176" s="1007"/>
      <c r="AN4176" s="1007"/>
      <c r="AO4176" s="1007"/>
      <c r="AP4176" s="1007"/>
      <c r="AQ4176" s="1007"/>
      <c r="AR4176" s="1007"/>
      <c r="AS4176" s="1007"/>
      <c r="AT4176" s="1007"/>
      <c r="AU4176" s="1008"/>
      <c r="AV4176" s="1007"/>
      <c r="AW4176" s="1007"/>
      <c r="AX4176" s="1009"/>
    </row>
    <row r="4177" spans="37:50" x14ac:dyDescent="0.25">
      <c r="AK4177" s="1005"/>
      <c r="AL4177" s="1006"/>
      <c r="AM4177" s="1007"/>
      <c r="AN4177" s="1007"/>
      <c r="AO4177" s="1007"/>
      <c r="AP4177" s="1007"/>
      <c r="AQ4177" s="1007"/>
      <c r="AR4177" s="1007"/>
      <c r="AS4177" s="1007"/>
      <c r="AT4177" s="1007"/>
      <c r="AU4177" s="1008"/>
      <c r="AV4177" s="1007"/>
      <c r="AW4177" s="1007"/>
      <c r="AX4177" s="1009"/>
    </row>
    <row r="4178" spans="37:50" x14ac:dyDescent="0.25">
      <c r="AK4178" s="1005"/>
      <c r="AL4178" s="1006"/>
      <c r="AM4178" s="1007"/>
      <c r="AN4178" s="1007"/>
      <c r="AO4178" s="1007"/>
      <c r="AP4178" s="1007"/>
      <c r="AQ4178" s="1007"/>
      <c r="AR4178" s="1007"/>
      <c r="AS4178" s="1007"/>
      <c r="AT4178" s="1007"/>
      <c r="AU4178" s="1008"/>
      <c r="AV4178" s="1007"/>
      <c r="AW4178" s="1007"/>
      <c r="AX4178" s="1009"/>
    </row>
    <row r="4179" spans="37:50" x14ac:dyDescent="0.25">
      <c r="AK4179" s="1005"/>
      <c r="AL4179" s="1006"/>
      <c r="AM4179" s="1007"/>
      <c r="AN4179" s="1007"/>
      <c r="AO4179" s="1007"/>
      <c r="AP4179" s="1007"/>
      <c r="AQ4179" s="1007"/>
      <c r="AR4179" s="1007"/>
      <c r="AS4179" s="1007"/>
      <c r="AT4179" s="1007"/>
      <c r="AU4179" s="1008"/>
      <c r="AV4179" s="1007"/>
      <c r="AW4179" s="1007"/>
      <c r="AX4179" s="1009"/>
    </row>
    <row r="4180" spans="37:50" x14ac:dyDescent="0.25">
      <c r="AK4180" s="1005"/>
      <c r="AL4180" s="1006"/>
      <c r="AM4180" s="1007"/>
      <c r="AN4180" s="1007"/>
      <c r="AO4180" s="1007"/>
      <c r="AP4180" s="1007"/>
      <c r="AQ4180" s="1007"/>
      <c r="AR4180" s="1007"/>
      <c r="AS4180" s="1007"/>
      <c r="AT4180" s="1007"/>
      <c r="AU4180" s="1008"/>
      <c r="AV4180" s="1007"/>
      <c r="AW4180" s="1007"/>
      <c r="AX4180" s="1009"/>
    </row>
    <row r="4181" spans="37:50" x14ac:dyDescent="0.25">
      <c r="AK4181" s="1005"/>
      <c r="AL4181" s="1006"/>
      <c r="AM4181" s="1007"/>
      <c r="AN4181" s="1007"/>
      <c r="AO4181" s="1007"/>
      <c r="AP4181" s="1007"/>
      <c r="AQ4181" s="1007"/>
      <c r="AR4181" s="1007"/>
      <c r="AS4181" s="1007"/>
      <c r="AT4181" s="1007"/>
      <c r="AU4181" s="1008"/>
      <c r="AV4181" s="1007"/>
      <c r="AW4181" s="1007"/>
      <c r="AX4181" s="1009"/>
    </row>
    <row r="4182" spans="37:50" x14ac:dyDescent="0.25">
      <c r="AK4182" s="1005"/>
      <c r="AL4182" s="1006"/>
      <c r="AM4182" s="1007"/>
      <c r="AN4182" s="1007"/>
      <c r="AO4182" s="1007"/>
      <c r="AP4182" s="1007"/>
      <c r="AQ4182" s="1007"/>
      <c r="AR4182" s="1007"/>
      <c r="AS4182" s="1007"/>
      <c r="AT4182" s="1007"/>
      <c r="AU4182" s="1008"/>
      <c r="AV4182" s="1007"/>
      <c r="AW4182" s="1007"/>
      <c r="AX4182" s="1009"/>
    </row>
    <row r="4183" spans="37:50" x14ac:dyDescent="0.25">
      <c r="AK4183" s="1005"/>
      <c r="AL4183" s="1006"/>
      <c r="AM4183" s="1007"/>
      <c r="AN4183" s="1007"/>
      <c r="AO4183" s="1007"/>
      <c r="AP4183" s="1007"/>
      <c r="AQ4183" s="1007"/>
      <c r="AR4183" s="1007"/>
      <c r="AS4183" s="1007"/>
      <c r="AT4183" s="1007"/>
      <c r="AU4183" s="1008"/>
      <c r="AV4183" s="1007"/>
      <c r="AW4183" s="1007"/>
      <c r="AX4183" s="1009"/>
    </row>
    <row r="4184" spans="37:50" x14ac:dyDescent="0.25">
      <c r="AK4184" s="1005"/>
      <c r="AL4184" s="1006"/>
      <c r="AM4184" s="1007"/>
      <c r="AN4184" s="1007"/>
      <c r="AO4184" s="1007"/>
      <c r="AP4184" s="1007"/>
      <c r="AQ4184" s="1007"/>
      <c r="AR4184" s="1007"/>
      <c r="AS4184" s="1007"/>
      <c r="AT4184" s="1007"/>
      <c r="AU4184" s="1008"/>
      <c r="AV4184" s="1007"/>
      <c r="AW4184" s="1007"/>
      <c r="AX4184" s="1009"/>
    </row>
    <row r="4185" spans="37:50" x14ac:dyDescent="0.25">
      <c r="AK4185" s="1005"/>
      <c r="AL4185" s="1006"/>
      <c r="AM4185" s="1007"/>
      <c r="AN4185" s="1007"/>
      <c r="AO4185" s="1007"/>
      <c r="AP4185" s="1007"/>
      <c r="AQ4185" s="1007"/>
      <c r="AR4185" s="1007"/>
      <c r="AS4185" s="1007"/>
      <c r="AT4185" s="1007"/>
      <c r="AU4185" s="1008"/>
      <c r="AV4185" s="1007"/>
      <c r="AW4185" s="1007"/>
      <c r="AX4185" s="1009"/>
    </row>
    <row r="4186" spans="37:50" x14ac:dyDescent="0.25">
      <c r="AK4186" s="1005"/>
      <c r="AL4186" s="1006"/>
      <c r="AM4186" s="1007"/>
      <c r="AN4186" s="1007"/>
      <c r="AO4186" s="1007"/>
      <c r="AP4186" s="1007"/>
      <c r="AQ4186" s="1007"/>
      <c r="AR4186" s="1007"/>
      <c r="AS4186" s="1007"/>
      <c r="AT4186" s="1007"/>
      <c r="AU4186" s="1008"/>
      <c r="AV4186" s="1007"/>
      <c r="AW4186" s="1007"/>
      <c r="AX4186" s="1009"/>
    </row>
    <row r="4187" spans="37:50" x14ac:dyDescent="0.25">
      <c r="AK4187" s="1005"/>
      <c r="AL4187" s="1006"/>
      <c r="AM4187" s="1007"/>
      <c r="AN4187" s="1007"/>
      <c r="AO4187" s="1007"/>
      <c r="AP4187" s="1007"/>
      <c r="AQ4187" s="1007"/>
      <c r="AR4187" s="1007"/>
      <c r="AS4187" s="1007"/>
      <c r="AT4187" s="1007"/>
      <c r="AU4187" s="1008"/>
      <c r="AV4187" s="1007"/>
      <c r="AW4187" s="1007"/>
      <c r="AX4187" s="1009"/>
    </row>
    <row r="4188" spans="37:50" x14ac:dyDescent="0.25">
      <c r="AK4188" s="1005"/>
      <c r="AL4188" s="1006"/>
      <c r="AM4188" s="1007"/>
      <c r="AN4188" s="1007"/>
      <c r="AO4188" s="1007"/>
      <c r="AP4188" s="1007"/>
      <c r="AQ4188" s="1007"/>
      <c r="AR4188" s="1007"/>
      <c r="AS4188" s="1007"/>
      <c r="AT4188" s="1007"/>
      <c r="AU4188" s="1008"/>
      <c r="AV4188" s="1007"/>
      <c r="AW4188" s="1007"/>
      <c r="AX4188" s="1009"/>
    </row>
    <row r="4189" spans="37:50" x14ac:dyDescent="0.25">
      <c r="AK4189" s="1005"/>
      <c r="AL4189" s="1006"/>
      <c r="AM4189" s="1007"/>
      <c r="AN4189" s="1007"/>
      <c r="AO4189" s="1007"/>
      <c r="AP4189" s="1007"/>
      <c r="AQ4189" s="1007"/>
      <c r="AR4189" s="1007"/>
      <c r="AS4189" s="1007"/>
      <c r="AT4189" s="1007"/>
      <c r="AU4189" s="1008"/>
      <c r="AV4189" s="1007"/>
      <c r="AW4189" s="1007"/>
      <c r="AX4189" s="1009"/>
    </row>
    <row r="4190" spans="37:50" x14ac:dyDescent="0.25">
      <c r="AK4190" s="1005"/>
      <c r="AL4190" s="1006"/>
      <c r="AM4190" s="1007"/>
      <c r="AN4190" s="1007"/>
      <c r="AO4190" s="1007"/>
      <c r="AP4190" s="1007"/>
      <c r="AQ4190" s="1007"/>
      <c r="AR4190" s="1007"/>
      <c r="AS4190" s="1007"/>
      <c r="AT4190" s="1007"/>
      <c r="AU4190" s="1008"/>
      <c r="AV4190" s="1007"/>
      <c r="AW4190" s="1007"/>
      <c r="AX4190" s="1009"/>
    </row>
    <row r="4191" spans="37:50" x14ac:dyDescent="0.25">
      <c r="AK4191" s="1005"/>
      <c r="AL4191" s="1006"/>
      <c r="AM4191" s="1007"/>
      <c r="AN4191" s="1007"/>
      <c r="AO4191" s="1007"/>
      <c r="AP4191" s="1007"/>
      <c r="AQ4191" s="1007"/>
      <c r="AR4191" s="1007"/>
      <c r="AS4191" s="1007"/>
      <c r="AT4191" s="1007"/>
      <c r="AU4191" s="1008"/>
      <c r="AV4191" s="1007"/>
      <c r="AW4191" s="1007"/>
      <c r="AX4191" s="1009"/>
    </row>
    <row r="4192" spans="37:50" x14ac:dyDescent="0.25">
      <c r="AK4192" s="1005"/>
      <c r="AL4192" s="1006"/>
      <c r="AM4192" s="1007"/>
      <c r="AN4192" s="1007"/>
      <c r="AO4192" s="1007"/>
      <c r="AP4192" s="1007"/>
      <c r="AQ4192" s="1007"/>
      <c r="AR4192" s="1007"/>
      <c r="AS4192" s="1007"/>
      <c r="AT4192" s="1007"/>
      <c r="AU4192" s="1008"/>
      <c r="AV4192" s="1007"/>
      <c r="AW4192" s="1007"/>
      <c r="AX4192" s="1009"/>
    </row>
    <row r="4193" spans="37:50" x14ac:dyDescent="0.25">
      <c r="AK4193" s="1005"/>
      <c r="AL4193" s="1006"/>
      <c r="AM4193" s="1007"/>
      <c r="AN4193" s="1007"/>
      <c r="AO4193" s="1007"/>
      <c r="AP4193" s="1007"/>
      <c r="AQ4193" s="1007"/>
      <c r="AR4193" s="1007"/>
      <c r="AS4193" s="1007"/>
      <c r="AT4193" s="1007"/>
      <c r="AU4193" s="1008"/>
      <c r="AV4193" s="1007"/>
      <c r="AW4193" s="1007"/>
      <c r="AX4193" s="1009"/>
    </row>
    <row r="4194" spans="37:50" x14ac:dyDescent="0.25">
      <c r="AK4194" s="1005"/>
      <c r="AL4194" s="1006"/>
      <c r="AM4194" s="1007"/>
      <c r="AN4194" s="1007"/>
      <c r="AO4194" s="1007"/>
      <c r="AP4194" s="1007"/>
      <c r="AQ4194" s="1007"/>
      <c r="AR4194" s="1007"/>
      <c r="AS4194" s="1007"/>
      <c r="AT4194" s="1007"/>
      <c r="AU4194" s="1008"/>
      <c r="AV4194" s="1007"/>
      <c r="AW4194" s="1007"/>
      <c r="AX4194" s="1009"/>
    </row>
    <row r="4195" spans="37:50" x14ac:dyDescent="0.25">
      <c r="AK4195" s="1005"/>
      <c r="AL4195" s="1006"/>
      <c r="AM4195" s="1007"/>
      <c r="AN4195" s="1007"/>
      <c r="AO4195" s="1007"/>
      <c r="AP4195" s="1007"/>
      <c r="AQ4195" s="1007"/>
      <c r="AR4195" s="1007"/>
      <c r="AS4195" s="1007"/>
      <c r="AT4195" s="1007"/>
      <c r="AU4195" s="1008"/>
      <c r="AV4195" s="1007"/>
      <c r="AW4195" s="1007"/>
      <c r="AX4195" s="1009"/>
    </row>
    <row r="4196" spans="37:50" x14ac:dyDescent="0.25">
      <c r="AK4196" s="1005"/>
      <c r="AL4196" s="1006"/>
      <c r="AM4196" s="1007"/>
      <c r="AN4196" s="1007"/>
      <c r="AO4196" s="1007"/>
      <c r="AP4196" s="1007"/>
      <c r="AQ4196" s="1007"/>
      <c r="AR4196" s="1007"/>
      <c r="AS4196" s="1007"/>
      <c r="AT4196" s="1007"/>
      <c r="AU4196" s="1008"/>
      <c r="AV4196" s="1007"/>
      <c r="AW4196" s="1007"/>
      <c r="AX4196" s="1009"/>
    </row>
    <row r="4197" spans="37:50" x14ac:dyDescent="0.25">
      <c r="AK4197" s="1005"/>
      <c r="AL4197" s="1006"/>
      <c r="AM4197" s="1007"/>
      <c r="AN4197" s="1007"/>
      <c r="AO4197" s="1007"/>
      <c r="AP4197" s="1007"/>
      <c r="AQ4197" s="1007"/>
      <c r="AR4197" s="1007"/>
      <c r="AS4197" s="1007"/>
      <c r="AT4197" s="1007"/>
      <c r="AU4197" s="1008"/>
      <c r="AV4197" s="1007"/>
      <c r="AW4197" s="1007"/>
      <c r="AX4197" s="1009"/>
    </row>
    <row r="4198" spans="37:50" x14ac:dyDescent="0.25">
      <c r="AK4198" s="1005"/>
      <c r="AL4198" s="1006"/>
      <c r="AM4198" s="1007"/>
      <c r="AN4198" s="1007"/>
      <c r="AO4198" s="1007"/>
      <c r="AP4198" s="1007"/>
      <c r="AQ4198" s="1007"/>
      <c r="AR4198" s="1007"/>
      <c r="AS4198" s="1007"/>
      <c r="AT4198" s="1007"/>
      <c r="AU4198" s="1008"/>
      <c r="AV4198" s="1007"/>
      <c r="AW4198" s="1007"/>
      <c r="AX4198" s="1009"/>
    </row>
    <row r="4199" spans="37:50" x14ac:dyDescent="0.25">
      <c r="AK4199" s="1005"/>
      <c r="AL4199" s="1006"/>
      <c r="AM4199" s="1007"/>
      <c r="AN4199" s="1007"/>
      <c r="AO4199" s="1007"/>
      <c r="AP4199" s="1007"/>
      <c r="AQ4199" s="1007"/>
      <c r="AR4199" s="1007"/>
      <c r="AS4199" s="1007"/>
      <c r="AT4199" s="1007"/>
      <c r="AU4199" s="1008"/>
      <c r="AV4199" s="1007"/>
      <c r="AW4199" s="1007"/>
      <c r="AX4199" s="1009"/>
    </row>
    <row r="4200" spans="37:50" x14ac:dyDescent="0.25">
      <c r="AK4200" s="1005"/>
      <c r="AL4200" s="1006"/>
      <c r="AM4200" s="1007"/>
      <c r="AN4200" s="1007"/>
      <c r="AO4200" s="1007"/>
      <c r="AP4200" s="1007"/>
      <c r="AQ4200" s="1007"/>
      <c r="AR4200" s="1007"/>
      <c r="AS4200" s="1007"/>
      <c r="AT4200" s="1007"/>
      <c r="AU4200" s="1008"/>
      <c r="AV4200" s="1007"/>
      <c r="AW4200" s="1007"/>
      <c r="AX4200" s="1009"/>
    </row>
    <row r="4201" spans="37:50" x14ac:dyDescent="0.25">
      <c r="AK4201" s="1005"/>
      <c r="AL4201" s="1006"/>
      <c r="AM4201" s="1007"/>
      <c r="AN4201" s="1007"/>
      <c r="AO4201" s="1007"/>
      <c r="AP4201" s="1007"/>
      <c r="AQ4201" s="1007"/>
      <c r="AR4201" s="1007"/>
      <c r="AS4201" s="1007"/>
      <c r="AT4201" s="1007"/>
      <c r="AU4201" s="1008"/>
      <c r="AV4201" s="1007"/>
      <c r="AW4201" s="1007"/>
      <c r="AX4201" s="1009"/>
    </row>
    <row r="4202" spans="37:50" x14ac:dyDescent="0.25">
      <c r="AK4202" s="1005"/>
      <c r="AL4202" s="1006"/>
      <c r="AM4202" s="1007"/>
      <c r="AN4202" s="1007"/>
      <c r="AO4202" s="1007"/>
      <c r="AP4202" s="1007"/>
      <c r="AQ4202" s="1007"/>
      <c r="AR4202" s="1007"/>
      <c r="AS4202" s="1007"/>
      <c r="AT4202" s="1007"/>
      <c r="AU4202" s="1008"/>
      <c r="AV4202" s="1007"/>
      <c r="AW4202" s="1007"/>
      <c r="AX4202" s="1009"/>
    </row>
    <row r="4203" spans="37:50" x14ac:dyDescent="0.25">
      <c r="AK4203" s="1005"/>
      <c r="AL4203" s="1006"/>
      <c r="AM4203" s="1007"/>
      <c r="AN4203" s="1007"/>
      <c r="AO4203" s="1007"/>
      <c r="AP4203" s="1007"/>
      <c r="AQ4203" s="1007"/>
      <c r="AR4203" s="1007"/>
      <c r="AS4203" s="1007"/>
      <c r="AT4203" s="1007"/>
      <c r="AU4203" s="1008"/>
      <c r="AV4203" s="1007"/>
      <c r="AW4203" s="1007"/>
      <c r="AX4203" s="1009"/>
    </row>
    <row r="4204" spans="37:50" x14ac:dyDescent="0.25">
      <c r="AK4204" s="1005"/>
      <c r="AL4204" s="1006"/>
      <c r="AM4204" s="1007"/>
      <c r="AN4204" s="1007"/>
      <c r="AO4204" s="1007"/>
      <c r="AP4204" s="1007"/>
      <c r="AQ4204" s="1007"/>
      <c r="AR4204" s="1007"/>
      <c r="AS4204" s="1007"/>
      <c r="AT4204" s="1007"/>
      <c r="AU4204" s="1008"/>
      <c r="AV4204" s="1007"/>
      <c r="AW4204" s="1007"/>
      <c r="AX4204" s="1009"/>
    </row>
    <row r="4205" spans="37:50" x14ac:dyDescent="0.25">
      <c r="AK4205" s="1005"/>
      <c r="AL4205" s="1006"/>
      <c r="AM4205" s="1007"/>
      <c r="AN4205" s="1007"/>
      <c r="AO4205" s="1007"/>
      <c r="AP4205" s="1007"/>
      <c r="AQ4205" s="1007"/>
      <c r="AR4205" s="1007"/>
      <c r="AS4205" s="1007"/>
      <c r="AT4205" s="1007"/>
      <c r="AU4205" s="1008"/>
      <c r="AV4205" s="1007"/>
      <c r="AW4205" s="1007"/>
      <c r="AX4205" s="1009"/>
    </row>
    <row r="4206" spans="37:50" x14ac:dyDescent="0.25">
      <c r="AK4206" s="1005"/>
      <c r="AL4206" s="1006"/>
      <c r="AM4206" s="1007"/>
      <c r="AN4206" s="1007"/>
      <c r="AO4206" s="1007"/>
      <c r="AP4206" s="1007"/>
      <c r="AQ4206" s="1007"/>
      <c r="AR4206" s="1007"/>
      <c r="AS4206" s="1007"/>
      <c r="AT4206" s="1007"/>
      <c r="AU4206" s="1008"/>
      <c r="AV4206" s="1007"/>
      <c r="AW4206" s="1007"/>
      <c r="AX4206" s="1009"/>
    </row>
    <row r="4207" spans="37:50" x14ac:dyDescent="0.25">
      <c r="AK4207" s="1005"/>
      <c r="AL4207" s="1006"/>
      <c r="AM4207" s="1007"/>
      <c r="AN4207" s="1007"/>
      <c r="AO4207" s="1007"/>
      <c r="AP4207" s="1007"/>
      <c r="AQ4207" s="1007"/>
      <c r="AR4207" s="1007"/>
      <c r="AS4207" s="1007"/>
      <c r="AT4207" s="1007"/>
      <c r="AU4207" s="1008"/>
      <c r="AV4207" s="1007"/>
      <c r="AW4207" s="1007"/>
      <c r="AX4207" s="1009"/>
    </row>
    <row r="4208" spans="37:50" x14ac:dyDescent="0.25">
      <c r="AK4208" s="1005"/>
      <c r="AL4208" s="1006"/>
      <c r="AM4208" s="1007"/>
      <c r="AN4208" s="1007"/>
      <c r="AO4208" s="1007"/>
      <c r="AP4208" s="1007"/>
      <c r="AQ4208" s="1007"/>
      <c r="AR4208" s="1007"/>
      <c r="AS4208" s="1007"/>
      <c r="AT4208" s="1007"/>
      <c r="AU4208" s="1008"/>
      <c r="AV4208" s="1007"/>
      <c r="AW4208" s="1007"/>
      <c r="AX4208" s="1009"/>
    </row>
    <row r="4209" spans="37:50" x14ac:dyDescent="0.25">
      <c r="AK4209" s="1005"/>
      <c r="AL4209" s="1006"/>
      <c r="AM4209" s="1007"/>
      <c r="AN4209" s="1007"/>
      <c r="AO4209" s="1007"/>
      <c r="AP4209" s="1007"/>
      <c r="AQ4209" s="1007"/>
      <c r="AR4209" s="1007"/>
      <c r="AS4209" s="1007"/>
      <c r="AT4209" s="1007"/>
      <c r="AU4209" s="1008"/>
      <c r="AV4209" s="1007"/>
      <c r="AW4209" s="1007"/>
      <c r="AX4209" s="1009"/>
    </row>
    <row r="4210" spans="37:50" x14ac:dyDescent="0.25">
      <c r="AK4210" s="1005"/>
      <c r="AL4210" s="1006"/>
      <c r="AM4210" s="1007"/>
      <c r="AN4210" s="1007"/>
      <c r="AO4210" s="1007"/>
      <c r="AP4210" s="1007"/>
      <c r="AQ4210" s="1007"/>
      <c r="AR4210" s="1007"/>
      <c r="AS4210" s="1007"/>
      <c r="AT4210" s="1007"/>
      <c r="AU4210" s="1008"/>
      <c r="AV4210" s="1007"/>
      <c r="AW4210" s="1007"/>
      <c r="AX4210" s="1009"/>
    </row>
    <row r="4211" spans="37:50" x14ac:dyDescent="0.25">
      <c r="AK4211" s="1005"/>
      <c r="AL4211" s="1006"/>
      <c r="AM4211" s="1007"/>
      <c r="AN4211" s="1007"/>
      <c r="AO4211" s="1007"/>
      <c r="AP4211" s="1007"/>
      <c r="AQ4211" s="1007"/>
      <c r="AR4211" s="1007"/>
      <c r="AS4211" s="1007"/>
      <c r="AT4211" s="1007"/>
      <c r="AU4211" s="1008"/>
      <c r="AV4211" s="1007"/>
      <c r="AW4211" s="1007"/>
      <c r="AX4211" s="1009"/>
    </row>
    <row r="4212" spans="37:50" x14ac:dyDescent="0.25">
      <c r="AK4212" s="1005"/>
      <c r="AL4212" s="1006"/>
      <c r="AM4212" s="1007"/>
      <c r="AN4212" s="1007"/>
      <c r="AO4212" s="1007"/>
      <c r="AP4212" s="1007"/>
      <c r="AQ4212" s="1007"/>
      <c r="AR4212" s="1007"/>
      <c r="AS4212" s="1007"/>
      <c r="AT4212" s="1007"/>
      <c r="AU4212" s="1008"/>
      <c r="AV4212" s="1007"/>
      <c r="AW4212" s="1007"/>
      <c r="AX4212" s="1009"/>
    </row>
    <row r="4213" spans="37:50" x14ac:dyDescent="0.25">
      <c r="AK4213" s="1005"/>
      <c r="AL4213" s="1006"/>
      <c r="AM4213" s="1007"/>
      <c r="AN4213" s="1007"/>
      <c r="AO4213" s="1007"/>
      <c r="AP4213" s="1007"/>
      <c r="AQ4213" s="1007"/>
      <c r="AR4213" s="1007"/>
      <c r="AS4213" s="1007"/>
      <c r="AT4213" s="1007"/>
      <c r="AU4213" s="1008"/>
      <c r="AV4213" s="1007"/>
      <c r="AW4213" s="1007"/>
      <c r="AX4213" s="1009"/>
    </row>
    <row r="4214" spans="37:50" x14ac:dyDescent="0.25">
      <c r="AK4214" s="1005"/>
      <c r="AL4214" s="1006"/>
      <c r="AM4214" s="1007"/>
      <c r="AN4214" s="1007"/>
      <c r="AO4214" s="1007"/>
      <c r="AP4214" s="1007"/>
      <c r="AQ4214" s="1007"/>
      <c r="AR4214" s="1007"/>
      <c r="AS4214" s="1007"/>
      <c r="AT4214" s="1007"/>
      <c r="AU4214" s="1008"/>
      <c r="AV4214" s="1007"/>
      <c r="AW4214" s="1007"/>
      <c r="AX4214" s="1009"/>
    </row>
    <row r="4215" spans="37:50" x14ac:dyDescent="0.25">
      <c r="AK4215" s="1005"/>
      <c r="AL4215" s="1006"/>
      <c r="AM4215" s="1007"/>
      <c r="AN4215" s="1007"/>
      <c r="AO4215" s="1007"/>
      <c r="AP4215" s="1007"/>
      <c r="AQ4215" s="1007"/>
      <c r="AR4215" s="1007"/>
      <c r="AS4215" s="1007"/>
      <c r="AT4215" s="1007"/>
      <c r="AU4215" s="1008"/>
      <c r="AV4215" s="1007"/>
      <c r="AW4215" s="1007"/>
      <c r="AX4215" s="1009"/>
    </row>
    <row r="4216" spans="37:50" x14ac:dyDescent="0.25">
      <c r="AK4216" s="1005"/>
      <c r="AL4216" s="1006"/>
      <c r="AM4216" s="1007"/>
      <c r="AN4216" s="1007"/>
      <c r="AO4216" s="1007"/>
      <c r="AP4216" s="1007"/>
      <c r="AQ4216" s="1007"/>
      <c r="AR4216" s="1007"/>
      <c r="AS4216" s="1007"/>
      <c r="AT4216" s="1007"/>
      <c r="AU4216" s="1008"/>
      <c r="AV4216" s="1007"/>
      <c r="AW4216" s="1007"/>
      <c r="AX4216" s="1009"/>
    </row>
    <row r="4217" spans="37:50" x14ac:dyDescent="0.25">
      <c r="AK4217" s="1005"/>
      <c r="AL4217" s="1006"/>
      <c r="AM4217" s="1007"/>
      <c r="AN4217" s="1007"/>
      <c r="AO4217" s="1007"/>
      <c r="AP4217" s="1007"/>
      <c r="AQ4217" s="1007"/>
      <c r="AR4217" s="1007"/>
      <c r="AS4217" s="1007"/>
      <c r="AT4217" s="1007"/>
      <c r="AU4217" s="1008"/>
      <c r="AV4217" s="1007"/>
      <c r="AW4217" s="1007"/>
      <c r="AX4217" s="1009"/>
    </row>
    <row r="4218" spans="37:50" x14ac:dyDescent="0.25">
      <c r="AK4218" s="1005"/>
      <c r="AL4218" s="1006"/>
      <c r="AM4218" s="1007"/>
      <c r="AN4218" s="1007"/>
      <c r="AO4218" s="1007"/>
      <c r="AP4218" s="1007"/>
      <c r="AQ4218" s="1007"/>
      <c r="AR4218" s="1007"/>
      <c r="AS4218" s="1007"/>
      <c r="AT4218" s="1007"/>
      <c r="AU4218" s="1008"/>
      <c r="AV4218" s="1007"/>
      <c r="AW4218" s="1007"/>
      <c r="AX4218" s="1009"/>
    </row>
    <row r="4219" spans="37:50" x14ac:dyDescent="0.25">
      <c r="AK4219" s="1005"/>
      <c r="AL4219" s="1006"/>
      <c r="AM4219" s="1007"/>
      <c r="AN4219" s="1007"/>
      <c r="AO4219" s="1007"/>
      <c r="AP4219" s="1007"/>
      <c r="AQ4219" s="1007"/>
      <c r="AR4219" s="1007"/>
      <c r="AS4219" s="1007"/>
      <c r="AT4219" s="1007"/>
      <c r="AU4219" s="1008"/>
      <c r="AV4219" s="1007"/>
      <c r="AW4219" s="1007"/>
      <c r="AX4219" s="1009"/>
    </row>
    <row r="4220" spans="37:50" x14ac:dyDescent="0.25">
      <c r="AK4220" s="1005"/>
      <c r="AL4220" s="1006"/>
      <c r="AM4220" s="1007"/>
      <c r="AN4220" s="1007"/>
      <c r="AO4220" s="1007"/>
      <c r="AP4220" s="1007"/>
      <c r="AQ4220" s="1007"/>
      <c r="AR4220" s="1007"/>
      <c r="AS4220" s="1007"/>
      <c r="AT4220" s="1007"/>
      <c r="AU4220" s="1008"/>
      <c r="AV4220" s="1007"/>
      <c r="AW4220" s="1007"/>
      <c r="AX4220" s="1009"/>
    </row>
    <row r="4221" spans="37:50" x14ac:dyDescent="0.25">
      <c r="AK4221" s="1005"/>
      <c r="AL4221" s="1006"/>
      <c r="AM4221" s="1007"/>
      <c r="AN4221" s="1007"/>
      <c r="AO4221" s="1007"/>
      <c r="AP4221" s="1007"/>
      <c r="AQ4221" s="1007"/>
      <c r="AR4221" s="1007"/>
      <c r="AS4221" s="1007"/>
      <c r="AT4221" s="1007"/>
      <c r="AU4221" s="1008"/>
      <c r="AV4221" s="1007"/>
      <c r="AW4221" s="1007"/>
      <c r="AX4221" s="1009"/>
    </row>
    <row r="4222" spans="37:50" x14ac:dyDescent="0.25">
      <c r="AK4222" s="1005"/>
      <c r="AL4222" s="1006"/>
      <c r="AM4222" s="1007"/>
      <c r="AN4222" s="1007"/>
      <c r="AO4222" s="1007"/>
      <c r="AP4222" s="1007"/>
      <c r="AQ4222" s="1007"/>
      <c r="AR4222" s="1007"/>
      <c r="AS4222" s="1007"/>
      <c r="AT4222" s="1007"/>
      <c r="AU4222" s="1008"/>
      <c r="AV4222" s="1007"/>
      <c r="AW4222" s="1007"/>
      <c r="AX4222" s="1009"/>
    </row>
    <row r="4223" spans="37:50" x14ac:dyDescent="0.25">
      <c r="AK4223" s="1005"/>
      <c r="AL4223" s="1006"/>
      <c r="AM4223" s="1007"/>
      <c r="AN4223" s="1007"/>
      <c r="AO4223" s="1007"/>
      <c r="AP4223" s="1007"/>
      <c r="AQ4223" s="1007"/>
      <c r="AR4223" s="1007"/>
      <c r="AS4223" s="1007"/>
      <c r="AT4223" s="1007"/>
      <c r="AU4223" s="1008"/>
      <c r="AV4223" s="1007"/>
      <c r="AW4223" s="1007"/>
      <c r="AX4223" s="1009"/>
    </row>
    <row r="4224" spans="37:50" x14ac:dyDescent="0.25">
      <c r="AK4224" s="1005"/>
      <c r="AL4224" s="1006"/>
      <c r="AM4224" s="1007"/>
      <c r="AN4224" s="1007"/>
      <c r="AO4224" s="1007"/>
      <c r="AP4224" s="1007"/>
      <c r="AQ4224" s="1007"/>
      <c r="AR4224" s="1007"/>
      <c r="AS4224" s="1007"/>
      <c r="AT4224" s="1007"/>
      <c r="AU4224" s="1008"/>
      <c r="AV4224" s="1007"/>
      <c r="AW4224" s="1007"/>
      <c r="AX4224" s="1009"/>
    </row>
    <row r="4225" spans="37:50" x14ac:dyDescent="0.25">
      <c r="AK4225" s="1005"/>
      <c r="AL4225" s="1006"/>
      <c r="AM4225" s="1007"/>
      <c r="AN4225" s="1007"/>
      <c r="AO4225" s="1007"/>
      <c r="AP4225" s="1007"/>
      <c r="AQ4225" s="1007"/>
      <c r="AR4225" s="1007"/>
      <c r="AS4225" s="1007"/>
      <c r="AT4225" s="1007"/>
      <c r="AU4225" s="1008"/>
      <c r="AV4225" s="1007"/>
      <c r="AW4225" s="1007"/>
      <c r="AX4225" s="1009"/>
    </row>
    <row r="4226" spans="37:50" x14ac:dyDescent="0.25">
      <c r="AK4226" s="1005"/>
      <c r="AL4226" s="1006"/>
      <c r="AM4226" s="1007"/>
      <c r="AN4226" s="1007"/>
      <c r="AO4226" s="1007"/>
      <c r="AP4226" s="1007"/>
      <c r="AQ4226" s="1007"/>
      <c r="AR4226" s="1007"/>
      <c r="AS4226" s="1007"/>
      <c r="AT4226" s="1007"/>
      <c r="AU4226" s="1008"/>
      <c r="AV4226" s="1007"/>
      <c r="AW4226" s="1007"/>
      <c r="AX4226" s="1009"/>
    </row>
    <row r="4227" spans="37:50" x14ac:dyDescent="0.25">
      <c r="AK4227" s="1005"/>
      <c r="AL4227" s="1006"/>
      <c r="AM4227" s="1007"/>
      <c r="AN4227" s="1007"/>
      <c r="AO4227" s="1007"/>
      <c r="AP4227" s="1007"/>
      <c r="AQ4227" s="1007"/>
      <c r="AR4227" s="1007"/>
      <c r="AS4227" s="1007"/>
      <c r="AT4227" s="1007"/>
      <c r="AU4227" s="1008"/>
      <c r="AV4227" s="1007"/>
      <c r="AW4227" s="1007"/>
      <c r="AX4227" s="1009"/>
    </row>
    <row r="4228" spans="37:50" x14ac:dyDescent="0.25">
      <c r="AK4228" s="1005"/>
      <c r="AL4228" s="1006"/>
      <c r="AM4228" s="1007"/>
      <c r="AN4228" s="1007"/>
      <c r="AO4228" s="1007"/>
      <c r="AP4228" s="1007"/>
      <c r="AQ4228" s="1007"/>
      <c r="AR4228" s="1007"/>
      <c r="AS4228" s="1007"/>
      <c r="AT4228" s="1007"/>
      <c r="AU4228" s="1008"/>
      <c r="AV4228" s="1007"/>
      <c r="AW4228" s="1007"/>
      <c r="AX4228" s="1009"/>
    </row>
    <row r="4229" spans="37:50" x14ac:dyDescent="0.25">
      <c r="AK4229" s="1005"/>
      <c r="AL4229" s="1006"/>
      <c r="AM4229" s="1007"/>
      <c r="AN4229" s="1007"/>
      <c r="AO4229" s="1007"/>
      <c r="AP4229" s="1007"/>
      <c r="AQ4229" s="1007"/>
      <c r="AR4229" s="1007"/>
      <c r="AS4229" s="1007"/>
      <c r="AT4229" s="1007"/>
      <c r="AU4229" s="1008"/>
      <c r="AV4229" s="1007"/>
      <c r="AW4229" s="1007"/>
      <c r="AX4229" s="1009"/>
    </row>
    <row r="4230" spans="37:50" x14ac:dyDescent="0.25">
      <c r="AK4230" s="1005"/>
      <c r="AL4230" s="1006"/>
      <c r="AM4230" s="1007"/>
      <c r="AN4230" s="1007"/>
      <c r="AO4230" s="1007"/>
      <c r="AP4230" s="1007"/>
      <c r="AQ4230" s="1007"/>
      <c r="AR4230" s="1007"/>
      <c r="AS4230" s="1007"/>
      <c r="AT4230" s="1007"/>
      <c r="AU4230" s="1008"/>
      <c r="AV4230" s="1007"/>
      <c r="AW4230" s="1007"/>
      <c r="AX4230" s="1009"/>
    </row>
    <row r="4231" spans="37:50" x14ac:dyDescent="0.25">
      <c r="AK4231" s="1005"/>
      <c r="AL4231" s="1006"/>
      <c r="AM4231" s="1007"/>
      <c r="AN4231" s="1007"/>
      <c r="AO4231" s="1007"/>
      <c r="AP4231" s="1007"/>
      <c r="AQ4231" s="1007"/>
      <c r="AR4231" s="1007"/>
      <c r="AS4231" s="1007"/>
      <c r="AT4231" s="1007"/>
      <c r="AU4231" s="1008"/>
      <c r="AV4231" s="1007"/>
      <c r="AW4231" s="1007"/>
      <c r="AX4231" s="1009"/>
    </row>
    <row r="4232" spans="37:50" x14ac:dyDescent="0.25">
      <c r="AK4232" s="1005"/>
      <c r="AL4232" s="1006"/>
      <c r="AM4232" s="1007"/>
      <c r="AN4232" s="1007"/>
      <c r="AO4232" s="1007"/>
      <c r="AP4232" s="1007"/>
      <c r="AQ4232" s="1007"/>
      <c r="AR4232" s="1007"/>
      <c r="AS4232" s="1007"/>
      <c r="AT4232" s="1007"/>
      <c r="AU4232" s="1008"/>
      <c r="AV4232" s="1007"/>
      <c r="AW4232" s="1007"/>
      <c r="AX4232" s="1009"/>
    </row>
    <row r="4233" spans="37:50" x14ac:dyDescent="0.25">
      <c r="AK4233" s="1005"/>
      <c r="AL4233" s="1006"/>
      <c r="AM4233" s="1007"/>
      <c r="AN4233" s="1007"/>
      <c r="AO4233" s="1007"/>
      <c r="AP4233" s="1007"/>
      <c r="AQ4233" s="1007"/>
      <c r="AR4233" s="1007"/>
      <c r="AS4233" s="1007"/>
      <c r="AT4233" s="1007"/>
      <c r="AU4233" s="1008"/>
      <c r="AV4233" s="1007"/>
      <c r="AW4233" s="1007"/>
      <c r="AX4233" s="1009"/>
    </row>
    <row r="4234" spans="37:50" x14ac:dyDescent="0.25">
      <c r="AK4234" s="1005"/>
      <c r="AL4234" s="1006"/>
      <c r="AM4234" s="1007"/>
      <c r="AN4234" s="1007"/>
      <c r="AO4234" s="1007"/>
      <c r="AP4234" s="1007"/>
      <c r="AQ4234" s="1007"/>
      <c r="AR4234" s="1007"/>
      <c r="AS4234" s="1007"/>
      <c r="AT4234" s="1007"/>
      <c r="AU4234" s="1008"/>
      <c r="AV4234" s="1007"/>
      <c r="AW4234" s="1007"/>
      <c r="AX4234" s="1009"/>
    </row>
    <row r="4235" spans="37:50" x14ac:dyDescent="0.25">
      <c r="AK4235" s="1005"/>
      <c r="AL4235" s="1006"/>
      <c r="AM4235" s="1007"/>
      <c r="AN4235" s="1007"/>
      <c r="AO4235" s="1007"/>
      <c r="AP4235" s="1007"/>
      <c r="AQ4235" s="1007"/>
      <c r="AR4235" s="1007"/>
      <c r="AS4235" s="1007"/>
      <c r="AT4235" s="1007"/>
      <c r="AU4235" s="1008"/>
      <c r="AV4235" s="1007"/>
      <c r="AW4235" s="1007"/>
      <c r="AX4235" s="1009"/>
    </row>
    <row r="4236" spans="37:50" x14ac:dyDescent="0.25">
      <c r="AK4236" s="1005"/>
      <c r="AL4236" s="1006"/>
      <c r="AM4236" s="1007"/>
      <c r="AN4236" s="1007"/>
      <c r="AO4236" s="1007"/>
      <c r="AP4236" s="1007"/>
      <c r="AQ4236" s="1007"/>
      <c r="AR4236" s="1007"/>
      <c r="AS4236" s="1007"/>
      <c r="AT4236" s="1007"/>
      <c r="AU4236" s="1008"/>
      <c r="AV4236" s="1007"/>
      <c r="AW4236" s="1007"/>
      <c r="AX4236" s="1009"/>
    </row>
    <row r="4237" spans="37:50" x14ac:dyDescent="0.25">
      <c r="AK4237" s="1005"/>
      <c r="AL4237" s="1006"/>
      <c r="AM4237" s="1007"/>
      <c r="AN4237" s="1007"/>
      <c r="AO4237" s="1007"/>
      <c r="AP4237" s="1007"/>
      <c r="AQ4237" s="1007"/>
      <c r="AR4237" s="1007"/>
      <c r="AS4237" s="1007"/>
      <c r="AT4237" s="1007"/>
      <c r="AU4237" s="1008"/>
      <c r="AV4237" s="1007"/>
      <c r="AW4237" s="1007"/>
      <c r="AX4237" s="1009"/>
    </row>
    <row r="4238" spans="37:50" x14ac:dyDescent="0.25">
      <c r="AK4238" s="1005"/>
      <c r="AL4238" s="1006"/>
      <c r="AM4238" s="1007"/>
      <c r="AN4238" s="1007"/>
      <c r="AO4238" s="1007"/>
      <c r="AP4238" s="1007"/>
      <c r="AQ4238" s="1007"/>
      <c r="AR4238" s="1007"/>
      <c r="AS4238" s="1007"/>
      <c r="AT4238" s="1007"/>
      <c r="AU4238" s="1008"/>
      <c r="AV4238" s="1007"/>
      <c r="AW4238" s="1007"/>
      <c r="AX4238" s="1009"/>
    </row>
    <row r="4239" spans="37:50" x14ac:dyDescent="0.25">
      <c r="AK4239" s="1005"/>
      <c r="AL4239" s="1006"/>
      <c r="AM4239" s="1007"/>
      <c r="AN4239" s="1007"/>
      <c r="AO4239" s="1007"/>
      <c r="AP4239" s="1007"/>
      <c r="AQ4239" s="1007"/>
      <c r="AR4239" s="1007"/>
      <c r="AS4239" s="1007"/>
      <c r="AT4239" s="1007"/>
      <c r="AU4239" s="1008"/>
      <c r="AV4239" s="1007"/>
      <c r="AW4239" s="1007"/>
      <c r="AX4239" s="1009"/>
    </row>
    <row r="4240" spans="37:50" x14ac:dyDescent="0.25">
      <c r="AK4240" s="1005"/>
      <c r="AL4240" s="1006"/>
      <c r="AM4240" s="1007"/>
      <c r="AN4240" s="1007"/>
      <c r="AO4240" s="1007"/>
      <c r="AP4240" s="1007"/>
      <c r="AQ4240" s="1007"/>
      <c r="AR4240" s="1007"/>
      <c r="AS4240" s="1007"/>
      <c r="AT4240" s="1007"/>
      <c r="AU4240" s="1008"/>
      <c r="AV4240" s="1007"/>
      <c r="AW4240" s="1007"/>
      <c r="AX4240" s="1009"/>
    </row>
    <row r="4241" spans="37:50" x14ac:dyDescent="0.25">
      <c r="AK4241" s="1005"/>
      <c r="AL4241" s="1006"/>
      <c r="AM4241" s="1007"/>
      <c r="AN4241" s="1007"/>
      <c r="AO4241" s="1007"/>
      <c r="AP4241" s="1007"/>
      <c r="AQ4241" s="1007"/>
      <c r="AR4241" s="1007"/>
      <c r="AS4241" s="1007"/>
      <c r="AT4241" s="1007"/>
      <c r="AU4241" s="1008"/>
      <c r="AV4241" s="1007"/>
      <c r="AW4241" s="1007"/>
      <c r="AX4241" s="1009"/>
    </row>
    <row r="4242" spans="37:50" x14ac:dyDescent="0.25">
      <c r="AK4242" s="1005"/>
      <c r="AL4242" s="1006"/>
      <c r="AM4242" s="1010"/>
      <c r="AN4242" s="1010"/>
      <c r="AO4242" s="1010"/>
      <c r="AP4242" s="1010"/>
      <c r="AQ4242" s="1007"/>
      <c r="AR4242" s="1007"/>
      <c r="AS4242" s="1007"/>
      <c r="AT4242" s="1007"/>
      <c r="AU4242" s="1008"/>
      <c r="AV4242" s="1007"/>
      <c r="AW4242" s="1007"/>
      <c r="AX4242" s="1009"/>
    </row>
    <row r="4243" spans="37:50" x14ac:dyDescent="0.25">
      <c r="AK4243" s="1005"/>
      <c r="AL4243" s="1006"/>
      <c r="AM4243" s="1010"/>
      <c r="AN4243" s="1010"/>
      <c r="AO4243" s="1010"/>
      <c r="AP4243" s="1010"/>
      <c r="AQ4243" s="1007"/>
      <c r="AR4243" s="1007"/>
      <c r="AS4243" s="1007"/>
      <c r="AT4243" s="1007"/>
      <c r="AU4243" s="1008"/>
      <c r="AV4243" s="1007"/>
      <c r="AW4243" s="1007"/>
      <c r="AX4243" s="1009"/>
    </row>
    <row r="4244" spans="37:50" x14ac:dyDescent="0.25">
      <c r="AK4244" s="1005"/>
      <c r="AL4244" s="1006"/>
      <c r="AM4244" s="1010"/>
      <c r="AN4244" s="1010"/>
      <c r="AO4244" s="1010"/>
      <c r="AP4244" s="1010"/>
      <c r="AQ4244" s="1007"/>
      <c r="AR4244" s="1007"/>
      <c r="AS4244" s="1007"/>
      <c r="AT4244" s="1007"/>
      <c r="AU4244" s="1008"/>
      <c r="AV4244" s="1007"/>
      <c r="AW4244" s="1007"/>
      <c r="AX4244" s="1009"/>
    </row>
    <row r="4245" spans="37:50" x14ac:dyDescent="0.25">
      <c r="AK4245" s="1005"/>
      <c r="AL4245" s="1006"/>
      <c r="AM4245" s="1007"/>
      <c r="AN4245" s="1007"/>
      <c r="AO4245" s="1007"/>
      <c r="AP4245" s="1007"/>
      <c r="AQ4245" s="1007"/>
      <c r="AR4245" s="1007"/>
      <c r="AS4245" s="1007"/>
      <c r="AT4245" s="1007"/>
      <c r="AU4245" s="1008"/>
      <c r="AV4245" s="1007"/>
      <c r="AW4245" s="1007"/>
      <c r="AX4245" s="1009"/>
    </row>
    <row r="4246" spans="37:50" x14ac:dyDescent="0.25">
      <c r="AK4246" s="1005"/>
      <c r="AL4246" s="1006"/>
      <c r="AM4246" s="1007"/>
      <c r="AN4246" s="1007"/>
      <c r="AO4246" s="1007"/>
      <c r="AP4246" s="1007"/>
      <c r="AQ4246" s="1007"/>
      <c r="AR4246" s="1007"/>
      <c r="AS4246" s="1007"/>
      <c r="AT4246" s="1007"/>
      <c r="AU4246" s="1008"/>
      <c r="AV4246" s="1007"/>
      <c r="AW4246" s="1007"/>
      <c r="AX4246" s="1009"/>
    </row>
    <row r="4247" spans="37:50" x14ac:dyDescent="0.25">
      <c r="AK4247" s="1005"/>
      <c r="AL4247" s="1006"/>
      <c r="AM4247" s="1007"/>
      <c r="AN4247" s="1007"/>
      <c r="AO4247" s="1007"/>
      <c r="AP4247" s="1007"/>
      <c r="AQ4247" s="1007"/>
      <c r="AR4247" s="1007"/>
      <c r="AS4247" s="1007"/>
      <c r="AT4247" s="1007"/>
      <c r="AU4247" s="1008"/>
      <c r="AV4247" s="1007"/>
      <c r="AW4247" s="1007"/>
      <c r="AX4247" s="1009"/>
    </row>
    <row r="4248" spans="37:50" x14ac:dyDescent="0.25">
      <c r="AK4248" s="1005"/>
      <c r="AL4248" s="1006"/>
      <c r="AM4248" s="1007"/>
      <c r="AN4248" s="1007"/>
      <c r="AO4248" s="1007"/>
      <c r="AP4248" s="1007"/>
      <c r="AQ4248" s="1007"/>
      <c r="AR4248" s="1007"/>
      <c r="AS4248" s="1007"/>
      <c r="AT4248" s="1007"/>
      <c r="AU4248" s="1008"/>
      <c r="AV4248" s="1007"/>
      <c r="AW4248" s="1007"/>
      <c r="AX4248" s="1009"/>
    </row>
    <row r="4249" spans="37:50" x14ac:dyDescent="0.25">
      <c r="AK4249" s="1005"/>
      <c r="AL4249" s="1006"/>
      <c r="AM4249" s="1007"/>
      <c r="AN4249" s="1007"/>
      <c r="AO4249" s="1007"/>
      <c r="AP4249" s="1007"/>
      <c r="AQ4249" s="1007"/>
      <c r="AR4249" s="1007"/>
      <c r="AS4249" s="1007"/>
      <c r="AT4249" s="1007"/>
      <c r="AU4249" s="1008"/>
      <c r="AV4249" s="1007"/>
      <c r="AW4249" s="1007"/>
      <c r="AX4249" s="1009"/>
    </row>
    <row r="4250" spans="37:50" x14ac:dyDescent="0.25">
      <c r="AK4250" s="1005"/>
      <c r="AL4250" s="1006"/>
      <c r="AM4250" s="1007"/>
      <c r="AN4250" s="1007"/>
      <c r="AO4250" s="1007"/>
      <c r="AP4250" s="1007"/>
      <c r="AQ4250" s="1007"/>
      <c r="AR4250" s="1007"/>
      <c r="AS4250" s="1007"/>
      <c r="AT4250" s="1007"/>
      <c r="AU4250" s="1008"/>
      <c r="AV4250" s="1007"/>
      <c r="AW4250" s="1007"/>
      <c r="AX4250" s="1009"/>
    </row>
    <row r="4251" spans="37:50" x14ac:dyDescent="0.25">
      <c r="AK4251" s="1005"/>
      <c r="AL4251" s="1006"/>
      <c r="AM4251" s="1007"/>
      <c r="AN4251" s="1007"/>
      <c r="AO4251" s="1007"/>
      <c r="AP4251" s="1007"/>
      <c r="AQ4251" s="1007"/>
      <c r="AR4251" s="1007"/>
      <c r="AS4251" s="1007"/>
      <c r="AT4251" s="1007"/>
      <c r="AU4251" s="1008"/>
      <c r="AV4251" s="1007"/>
      <c r="AW4251" s="1007"/>
      <c r="AX4251" s="1009"/>
    </row>
    <row r="4252" spans="37:50" x14ac:dyDescent="0.25">
      <c r="AK4252" s="1005"/>
      <c r="AL4252" s="1006"/>
      <c r="AM4252" s="1007"/>
      <c r="AN4252" s="1007"/>
      <c r="AO4252" s="1007"/>
      <c r="AP4252" s="1007"/>
      <c r="AQ4252" s="1007"/>
      <c r="AR4252" s="1007"/>
      <c r="AS4252" s="1007"/>
      <c r="AT4252" s="1007"/>
      <c r="AU4252" s="1008"/>
      <c r="AV4252" s="1007"/>
      <c r="AW4252" s="1007"/>
      <c r="AX4252" s="1009"/>
    </row>
    <row r="4253" spans="37:50" x14ac:dyDescent="0.25">
      <c r="AK4253" s="1005"/>
      <c r="AL4253" s="1006"/>
      <c r="AM4253" s="1007"/>
      <c r="AN4253" s="1007"/>
      <c r="AO4253" s="1007"/>
      <c r="AP4253" s="1007"/>
      <c r="AQ4253" s="1007"/>
      <c r="AR4253" s="1007"/>
      <c r="AS4253" s="1007"/>
      <c r="AT4253" s="1007"/>
      <c r="AU4253" s="1008"/>
      <c r="AV4253" s="1007"/>
      <c r="AW4253" s="1007"/>
      <c r="AX4253" s="1009"/>
    </row>
    <row r="4254" spans="37:50" x14ac:dyDescent="0.25">
      <c r="AK4254" s="1005"/>
      <c r="AL4254" s="1006"/>
      <c r="AM4254" s="1010"/>
      <c r="AN4254" s="1010"/>
      <c r="AO4254" s="1010"/>
      <c r="AP4254" s="1010"/>
      <c r="AQ4254" s="1007"/>
      <c r="AR4254" s="1007"/>
      <c r="AS4254" s="1007"/>
      <c r="AT4254" s="1007"/>
      <c r="AU4254" s="1008"/>
      <c r="AV4254" s="1007"/>
      <c r="AW4254" s="1007"/>
      <c r="AX4254" s="1009"/>
    </row>
    <row r="4255" spans="37:50" x14ac:dyDescent="0.25">
      <c r="AK4255" s="1005"/>
      <c r="AL4255" s="1006"/>
      <c r="AM4255" s="1007"/>
      <c r="AN4255" s="1007"/>
      <c r="AO4255" s="1007"/>
      <c r="AP4255" s="1007"/>
      <c r="AQ4255" s="1007"/>
      <c r="AR4255" s="1007"/>
      <c r="AS4255" s="1007"/>
      <c r="AT4255" s="1007"/>
      <c r="AU4255" s="1008"/>
      <c r="AV4255" s="1007"/>
      <c r="AW4255" s="1007"/>
      <c r="AX4255" s="1009"/>
    </row>
    <row r="4256" spans="37:50" x14ac:dyDescent="0.25">
      <c r="AK4256" s="1005"/>
      <c r="AL4256" s="1006"/>
      <c r="AM4256" s="1007"/>
      <c r="AN4256" s="1007"/>
      <c r="AO4256" s="1007"/>
      <c r="AP4256" s="1007"/>
      <c r="AQ4256" s="1007"/>
      <c r="AR4256" s="1007"/>
      <c r="AS4256" s="1007"/>
      <c r="AT4256" s="1007"/>
      <c r="AU4256" s="1008"/>
      <c r="AV4256" s="1007"/>
      <c r="AW4256" s="1007"/>
      <c r="AX4256" s="1009"/>
    </row>
    <row r="4257" spans="37:50" x14ac:dyDescent="0.25">
      <c r="AK4257" s="1005"/>
      <c r="AL4257" s="1006"/>
      <c r="AM4257" s="1007"/>
      <c r="AN4257" s="1007"/>
      <c r="AO4257" s="1007"/>
      <c r="AP4257" s="1007"/>
      <c r="AQ4257" s="1007"/>
      <c r="AR4257" s="1007"/>
      <c r="AS4257" s="1007"/>
      <c r="AT4257" s="1007"/>
      <c r="AU4257" s="1008"/>
      <c r="AV4257" s="1007"/>
      <c r="AW4257" s="1007"/>
      <c r="AX4257" s="1009"/>
    </row>
    <row r="4258" spans="37:50" x14ac:dyDescent="0.25">
      <c r="AK4258" s="1005"/>
      <c r="AL4258" s="1006"/>
      <c r="AM4258" s="1007"/>
      <c r="AN4258" s="1007"/>
      <c r="AO4258" s="1007"/>
      <c r="AP4258" s="1007"/>
      <c r="AQ4258" s="1007"/>
      <c r="AR4258" s="1007"/>
      <c r="AS4258" s="1007"/>
      <c r="AT4258" s="1007"/>
      <c r="AU4258" s="1008"/>
      <c r="AV4258" s="1007"/>
      <c r="AW4258" s="1007"/>
      <c r="AX4258" s="1009"/>
    </row>
    <row r="4259" spans="37:50" x14ac:dyDescent="0.25">
      <c r="AK4259" s="1005"/>
      <c r="AL4259" s="1006"/>
      <c r="AM4259" s="1007"/>
      <c r="AN4259" s="1007"/>
      <c r="AO4259" s="1007"/>
      <c r="AP4259" s="1007"/>
      <c r="AQ4259" s="1007"/>
      <c r="AR4259" s="1007"/>
      <c r="AS4259" s="1007"/>
      <c r="AT4259" s="1007"/>
      <c r="AU4259" s="1008"/>
      <c r="AV4259" s="1007"/>
      <c r="AW4259" s="1007"/>
      <c r="AX4259" s="1009"/>
    </row>
    <row r="4260" spans="37:50" x14ac:dyDescent="0.25">
      <c r="AK4260" s="1005"/>
      <c r="AL4260" s="1006"/>
      <c r="AM4260" s="1007"/>
      <c r="AN4260" s="1007"/>
      <c r="AO4260" s="1007"/>
      <c r="AP4260" s="1007"/>
      <c r="AQ4260" s="1007"/>
      <c r="AR4260" s="1007"/>
      <c r="AS4260" s="1007"/>
      <c r="AT4260" s="1007"/>
      <c r="AU4260" s="1008"/>
      <c r="AV4260" s="1007"/>
      <c r="AW4260" s="1007"/>
      <c r="AX4260" s="1009"/>
    </row>
    <row r="4261" spans="37:50" x14ac:dyDescent="0.25">
      <c r="AK4261" s="1005"/>
      <c r="AL4261" s="1006"/>
      <c r="AM4261" s="1007"/>
      <c r="AN4261" s="1007"/>
      <c r="AO4261" s="1007"/>
      <c r="AP4261" s="1007"/>
      <c r="AQ4261" s="1007"/>
      <c r="AR4261" s="1007"/>
      <c r="AS4261" s="1007"/>
      <c r="AT4261" s="1007"/>
      <c r="AU4261" s="1008"/>
      <c r="AV4261" s="1007"/>
      <c r="AW4261" s="1007"/>
      <c r="AX4261" s="1009"/>
    </row>
    <row r="4262" spans="37:50" x14ac:dyDescent="0.25">
      <c r="AK4262" s="1005"/>
      <c r="AL4262" s="1006"/>
      <c r="AM4262" s="1007"/>
      <c r="AN4262" s="1007"/>
      <c r="AO4262" s="1007"/>
      <c r="AP4262" s="1007"/>
      <c r="AQ4262" s="1007"/>
      <c r="AR4262" s="1007"/>
      <c r="AS4262" s="1007"/>
      <c r="AT4262" s="1007"/>
      <c r="AU4262" s="1008"/>
      <c r="AV4262" s="1007"/>
      <c r="AW4262" s="1007"/>
      <c r="AX4262" s="1009"/>
    </row>
    <row r="4263" spans="37:50" x14ac:dyDescent="0.25">
      <c r="AK4263" s="1005"/>
      <c r="AL4263" s="1006"/>
      <c r="AM4263" s="1007"/>
      <c r="AN4263" s="1007"/>
      <c r="AO4263" s="1007"/>
      <c r="AP4263" s="1007"/>
      <c r="AQ4263" s="1007"/>
      <c r="AR4263" s="1007"/>
      <c r="AS4263" s="1007"/>
      <c r="AT4263" s="1007"/>
      <c r="AU4263" s="1008"/>
      <c r="AV4263" s="1007"/>
      <c r="AW4263" s="1007"/>
      <c r="AX4263" s="1009"/>
    </row>
    <row r="4264" spans="37:50" x14ac:dyDescent="0.25">
      <c r="AK4264" s="1005"/>
      <c r="AL4264" s="1006"/>
      <c r="AM4264" s="1007"/>
      <c r="AN4264" s="1007"/>
      <c r="AO4264" s="1007"/>
      <c r="AP4264" s="1007"/>
      <c r="AQ4264" s="1007"/>
      <c r="AR4264" s="1007"/>
      <c r="AS4264" s="1007"/>
      <c r="AT4264" s="1007"/>
      <c r="AU4264" s="1008"/>
      <c r="AV4264" s="1007"/>
      <c r="AW4264" s="1007"/>
      <c r="AX4264" s="1009"/>
    </row>
    <row r="4265" spans="37:50" x14ac:dyDescent="0.25">
      <c r="AK4265" s="1005"/>
      <c r="AL4265" s="1006"/>
      <c r="AM4265" s="1007"/>
      <c r="AN4265" s="1007"/>
      <c r="AO4265" s="1007"/>
      <c r="AP4265" s="1007"/>
      <c r="AQ4265" s="1007"/>
      <c r="AR4265" s="1007"/>
      <c r="AS4265" s="1007"/>
      <c r="AT4265" s="1007"/>
      <c r="AU4265" s="1008"/>
      <c r="AV4265" s="1007"/>
      <c r="AW4265" s="1007"/>
      <c r="AX4265" s="1009"/>
    </row>
    <row r="4266" spans="37:50" x14ac:dyDescent="0.25">
      <c r="AK4266" s="1005"/>
      <c r="AL4266" s="1006"/>
      <c r="AM4266" s="1007"/>
      <c r="AN4266" s="1007"/>
      <c r="AO4266" s="1007"/>
      <c r="AP4266" s="1007"/>
      <c r="AQ4266" s="1007"/>
      <c r="AR4266" s="1007"/>
      <c r="AS4266" s="1007"/>
      <c r="AT4266" s="1007"/>
      <c r="AU4266" s="1008"/>
      <c r="AV4266" s="1007"/>
      <c r="AW4266" s="1007"/>
      <c r="AX4266" s="1009"/>
    </row>
    <row r="4267" spans="37:50" x14ac:dyDescent="0.25">
      <c r="AK4267" s="1005"/>
      <c r="AL4267" s="1006"/>
      <c r="AM4267" s="1007"/>
      <c r="AN4267" s="1007"/>
      <c r="AO4267" s="1007"/>
      <c r="AP4267" s="1007"/>
      <c r="AQ4267" s="1007"/>
      <c r="AR4267" s="1007"/>
      <c r="AS4267" s="1007"/>
      <c r="AT4267" s="1007"/>
      <c r="AU4267" s="1008"/>
      <c r="AV4267" s="1007"/>
      <c r="AW4267" s="1007"/>
      <c r="AX4267" s="1009"/>
    </row>
    <row r="4268" spans="37:50" x14ac:dyDescent="0.25">
      <c r="AK4268" s="1005"/>
      <c r="AL4268" s="1006"/>
      <c r="AM4268" s="1007"/>
      <c r="AN4268" s="1007"/>
      <c r="AO4268" s="1007"/>
      <c r="AP4268" s="1007"/>
      <c r="AQ4268" s="1007"/>
      <c r="AR4268" s="1007"/>
      <c r="AS4268" s="1007"/>
      <c r="AT4268" s="1007"/>
      <c r="AU4268" s="1008"/>
      <c r="AV4268" s="1007"/>
      <c r="AW4268" s="1007"/>
      <c r="AX4268" s="1009"/>
    </row>
    <row r="4269" spans="37:50" x14ac:dyDescent="0.25">
      <c r="AK4269" s="1005"/>
      <c r="AL4269" s="1006"/>
      <c r="AM4269" s="1007"/>
      <c r="AN4269" s="1007"/>
      <c r="AO4269" s="1007"/>
      <c r="AP4269" s="1007"/>
      <c r="AQ4269" s="1007"/>
      <c r="AR4269" s="1007"/>
      <c r="AS4269" s="1007"/>
      <c r="AT4269" s="1007"/>
      <c r="AU4269" s="1008"/>
      <c r="AV4269" s="1007"/>
      <c r="AW4269" s="1007"/>
      <c r="AX4269" s="1009"/>
    </row>
    <row r="4270" spans="37:50" x14ac:dyDescent="0.25">
      <c r="AK4270" s="1005"/>
      <c r="AL4270" s="1006"/>
      <c r="AM4270" s="1007"/>
      <c r="AN4270" s="1007"/>
      <c r="AO4270" s="1007"/>
      <c r="AP4270" s="1007"/>
      <c r="AQ4270" s="1007"/>
      <c r="AR4270" s="1007"/>
      <c r="AS4270" s="1007"/>
      <c r="AT4270" s="1007"/>
      <c r="AU4270" s="1008"/>
      <c r="AV4270" s="1007"/>
      <c r="AW4270" s="1007"/>
      <c r="AX4270" s="1009"/>
    </row>
    <row r="4271" spans="37:50" x14ac:dyDescent="0.25">
      <c r="AK4271" s="1005"/>
      <c r="AL4271" s="1006"/>
      <c r="AM4271" s="1007"/>
      <c r="AN4271" s="1007"/>
      <c r="AO4271" s="1007"/>
      <c r="AP4271" s="1007"/>
      <c r="AQ4271" s="1007"/>
      <c r="AR4271" s="1007"/>
      <c r="AS4271" s="1007"/>
      <c r="AT4271" s="1007"/>
      <c r="AU4271" s="1008"/>
      <c r="AV4271" s="1007"/>
      <c r="AW4271" s="1007"/>
      <c r="AX4271" s="1009"/>
    </row>
    <row r="4272" spans="37:50" x14ac:dyDescent="0.25">
      <c r="AK4272" s="1005"/>
      <c r="AL4272" s="1006"/>
      <c r="AM4272" s="1007"/>
      <c r="AN4272" s="1007"/>
      <c r="AO4272" s="1007"/>
      <c r="AP4272" s="1007"/>
      <c r="AQ4272" s="1007"/>
      <c r="AR4272" s="1007"/>
      <c r="AS4272" s="1007"/>
      <c r="AT4272" s="1007"/>
      <c r="AU4272" s="1008"/>
      <c r="AV4272" s="1007"/>
      <c r="AW4272" s="1007"/>
      <c r="AX4272" s="1009"/>
    </row>
    <row r="4273" spans="37:50" x14ac:dyDescent="0.25">
      <c r="AK4273" s="1005"/>
      <c r="AL4273" s="1006"/>
      <c r="AM4273" s="1010"/>
      <c r="AN4273" s="1010"/>
      <c r="AO4273" s="1010"/>
      <c r="AP4273" s="1010"/>
      <c r="AQ4273" s="1007"/>
      <c r="AR4273" s="1007"/>
      <c r="AS4273" s="1007"/>
      <c r="AT4273" s="1007"/>
      <c r="AU4273" s="1008"/>
      <c r="AV4273" s="1007"/>
      <c r="AW4273" s="1007"/>
      <c r="AX4273" s="1009"/>
    </row>
    <row r="4274" spans="37:50" x14ac:dyDescent="0.25">
      <c r="AK4274" s="1005"/>
      <c r="AL4274" s="1006"/>
      <c r="AM4274" s="1007"/>
      <c r="AN4274" s="1007"/>
      <c r="AO4274" s="1007"/>
      <c r="AP4274" s="1007"/>
      <c r="AQ4274" s="1007"/>
      <c r="AR4274" s="1007"/>
      <c r="AS4274" s="1007"/>
      <c r="AT4274" s="1007"/>
      <c r="AU4274" s="1008"/>
      <c r="AV4274" s="1007"/>
      <c r="AW4274" s="1007"/>
      <c r="AX4274" s="1009"/>
    </row>
    <row r="4275" spans="37:50" x14ac:dyDescent="0.25">
      <c r="AK4275" s="1005"/>
      <c r="AL4275" s="1006"/>
      <c r="AM4275" s="1007"/>
      <c r="AN4275" s="1007"/>
      <c r="AO4275" s="1007"/>
      <c r="AP4275" s="1007"/>
      <c r="AQ4275" s="1007"/>
      <c r="AR4275" s="1007"/>
      <c r="AS4275" s="1007"/>
      <c r="AT4275" s="1007"/>
      <c r="AU4275" s="1008"/>
      <c r="AV4275" s="1007"/>
      <c r="AW4275" s="1007"/>
      <c r="AX4275" s="1009"/>
    </row>
    <row r="4276" spans="37:50" x14ac:dyDescent="0.25">
      <c r="AK4276" s="1005"/>
      <c r="AL4276" s="1006"/>
      <c r="AM4276" s="1007"/>
      <c r="AN4276" s="1007"/>
      <c r="AO4276" s="1007"/>
      <c r="AP4276" s="1007"/>
      <c r="AQ4276" s="1007"/>
      <c r="AR4276" s="1007"/>
      <c r="AS4276" s="1007"/>
      <c r="AT4276" s="1007"/>
      <c r="AU4276" s="1008"/>
      <c r="AV4276" s="1007"/>
      <c r="AW4276" s="1007"/>
      <c r="AX4276" s="1009"/>
    </row>
    <row r="4277" spans="37:50" x14ac:dyDescent="0.25">
      <c r="AK4277" s="1005"/>
      <c r="AL4277" s="1006"/>
      <c r="AM4277" s="1007"/>
      <c r="AN4277" s="1007"/>
      <c r="AO4277" s="1007"/>
      <c r="AP4277" s="1007"/>
      <c r="AQ4277" s="1007"/>
      <c r="AR4277" s="1007"/>
      <c r="AS4277" s="1007"/>
      <c r="AT4277" s="1007"/>
      <c r="AU4277" s="1008"/>
      <c r="AV4277" s="1007"/>
      <c r="AW4277" s="1007"/>
      <c r="AX4277" s="1009"/>
    </row>
    <row r="4278" spans="37:50" x14ac:dyDescent="0.25">
      <c r="AK4278" s="1005"/>
      <c r="AL4278" s="1006"/>
      <c r="AM4278" s="1007"/>
      <c r="AN4278" s="1007"/>
      <c r="AO4278" s="1007"/>
      <c r="AP4278" s="1007"/>
      <c r="AQ4278" s="1007"/>
      <c r="AR4278" s="1007"/>
      <c r="AS4278" s="1007"/>
      <c r="AT4278" s="1007"/>
      <c r="AU4278" s="1008"/>
      <c r="AV4278" s="1007"/>
      <c r="AW4278" s="1007"/>
      <c r="AX4278" s="1009"/>
    </row>
    <row r="4279" spans="37:50" x14ac:dyDescent="0.25">
      <c r="AK4279" s="1005"/>
      <c r="AL4279" s="1006"/>
      <c r="AM4279" s="1007"/>
      <c r="AN4279" s="1007"/>
      <c r="AO4279" s="1007"/>
      <c r="AP4279" s="1007"/>
      <c r="AQ4279" s="1007"/>
      <c r="AR4279" s="1007"/>
      <c r="AS4279" s="1007"/>
      <c r="AT4279" s="1007"/>
      <c r="AU4279" s="1008"/>
      <c r="AV4279" s="1007"/>
      <c r="AW4279" s="1007"/>
      <c r="AX4279" s="1009"/>
    </row>
    <row r="4280" spans="37:50" x14ac:dyDescent="0.25">
      <c r="AK4280" s="1005"/>
      <c r="AL4280" s="1006"/>
      <c r="AM4280" s="1007"/>
      <c r="AN4280" s="1007"/>
      <c r="AO4280" s="1007"/>
      <c r="AP4280" s="1007"/>
      <c r="AQ4280" s="1007"/>
      <c r="AR4280" s="1007"/>
      <c r="AS4280" s="1007"/>
      <c r="AT4280" s="1007"/>
      <c r="AU4280" s="1008"/>
      <c r="AV4280" s="1007"/>
      <c r="AW4280" s="1007"/>
      <c r="AX4280" s="1009"/>
    </row>
    <row r="4281" spans="37:50" x14ac:dyDescent="0.25">
      <c r="AK4281" s="1005"/>
      <c r="AL4281" s="1006"/>
      <c r="AM4281" s="1007"/>
      <c r="AN4281" s="1007"/>
      <c r="AO4281" s="1007"/>
      <c r="AP4281" s="1007"/>
      <c r="AQ4281" s="1007"/>
      <c r="AR4281" s="1007"/>
      <c r="AS4281" s="1007"/>
      <c r="AT4281" s="1007"/>
      <c r="AU4281" s="1008"/>
      <c r="AV4281" s="1007"/>
      <c r="AW4281" s="1007"/>
      <c r="AX4281" s="1009"/>
    </row>
    <row r="4282" spans="37:50" x14ac:dyDescent="0.25">
      <c r="AK4282" s="1005"/>
      <c r="AL4282" s="1006"/>
      <c r="AM4282" s="1007"/>
      <c r="AN4282" s="1007"/>
      <c r="AO4282" s="1007"/>
      <c r="AP4282" s="1007"/>
      <c r="AQ4282" s="1007"/>
      <c r="AR4282" s="1007"/>
      <c r="AS4282" s="1007"/>
      <c r="AT4282" s="1007"/>
      <c r="AU4282" s="1008"/>
      <c r="AV4282" s="1007"/>
      <c r="AW4282" s="1007"/>
      <c r="AX4282" s="1009"/>
    </row>
    <row r="4283" spans="37:50" x14ac:dyDescent="0.25">
      <c r="AK4283" s="1005"/>
      <c r="AL4283" s="1006"/>
      <c r="AM4283" s="1007"/>
      <c r="AN4283" s="1007"/>
      <c r="AO4283" s="1007"/>
      <c r="AP4283" s="1007"/>
      <c r="AQ4283" s="1007"/>
      <c r="AR4283" s="1007"/>
      <c r="AS4283" s="1007"/>
      <c r="AT4283" s="1007"/>
      <c r="AU4283" s="1008"/>
      <c r="AV4283" s="1007"/>
      <c r="AW4283" s="1007"/>
      <c r="AX4283" s="1009"/>
    </row>
    <row r="4284" spans="37:50" x14ac:dyDescent="0.25">
      <c r="AK4284" s="1005"/>
      <c r="AL4284" s="1006"/>
      <c r="AM4284" s="1007"/>
      <c r="AN4284" s="1007"/>
      <c r="AO4284" s="1007"/>
      <c r="AP4284" s="1007"/>
      <c r="AQ4284" s="1007"/>
      <c r="AR4284" s="1007"/>
      <c r="AS4284" s="1007"/>
      <c r="AT4284" s="1007"/>
      <c r="AU4284" s="1008"/>
      <c r="AV4284" s="1007"/>
      <c r="AW4284" s="1007"/>
      <c r="AX4284" s="1009"/>
    </row>
    <row r="4285" spans="37:50" x14ac:dyDescent="0.25">
      <c r="AK4285" s="1005"/>
      <c r="AL4285" s="1006"/>
      <c r="AM4285" s="1007"/>
      <c r="AN4285" s="1007"/>
      <c r="AO4285" s="1007"/>
      <c r="AP4285" s="1007"/>
      <c r="AQ4285" s="1007"/>
      <c r="AR4285" s="1007"/>
      <c r="AS4285" s="1007"/>
      <c r="AT4285" s="1007"/>
      <c r="AU4285" s="1008"/>
      <c r="AV4285" s="1007"/>
      <c r="AW4285" s="1007"/>
      <c r="AX4285" s="1009"/>
    </row>
    <row r="4286" spans="37:50" x14ac:dyDescent="0.25">
      <c r="AK4286" s="1005"/>
      <c r="AL4286" s="1006"/>
      <c r="AM4286" s="1007"/>
      <c r="AN4286" s="1007"/>
      <c r="AO4286" s="1007"/>
      <c r="AP4286" s="1007"/>
      <c r="AQ4286" s="1007"/>
      <c r="AR4286" s="1007"/>
      <c r="AS4286" s="1007"/>
      <c r="AT4286" s="1007"/>
      <c r="AU4286" s="1008"/>
      <c r="AV4286" s="1007"/>
      <c r="AW4286" s="1007"/>
      <c r="AX4286" s="1009"/>
    </row>
    <row r="4287" spans="37:50" x14ac:dyDescent="0.25">
      <c r="AK4287" s="1005"/>
      <c r="AL4287" s="1006"/>
      <c r="AM4287" s="1007"/>
      <c r="AN4287" s="1007"/>
      <c r="AO4287" s="1007"/>
      <c r="AP4287" s="1007"/>
      <c r="AQ4287" s="1007"/>
      <c r="AR4287" s="1007"/>
      <c r="AS4287" s="1007"/>
      <c r="AT4287" s="1007"/>
      <c r="AU4287" s="1008"/>
      <c r="AV4287" s="1007"/>
      <c r="AW4287" s="1007"/>
      <c r="AX4287" s="1009"/>
    </row>
    <row r="4288" spans="37:50" x14ac:dyDescent="0.25">
      <c r="AK4288" s="1005"/>
      <c r="AL4288" s="1006"/>
      <c r="AM4288" s="1007"/>
      <c r="AN4288" s="1007"/>
      <c r="AO4288" s="1007"/>
      <c r="AP4288" s="1007"/>
      <c r="AQ4288" s="1007"/>
      <c r="AR4288" s="1007"/>
      <c r="AS4288" s="1007"/>
      <c r="AT4288" s="1007"/>
      <c r="AU4288" s="1008"/>
      <c r="AV4288" s="1007"/>
      <c r="AW4288" s="1007"/>
      <c r="AX4288" s="1009"/>
    </row>
    <row r="4289" spans="37:50" x14ac:dyDescent="0.25">
      <c r="AK4289" s="1005"/>
      <c r="AL4289" s="1006"/>
      <c r="AM4289" s="1007"/>
      <c r="AN4289" s="1007"/>
      <c r="AO4289" s="1007"/>
      <c r="AP4289" s="1007"/>
      <c r="AQ4289" s="1007"/>
      <c r="AR4289" s="1007"/>
      <c r="AS4289" s="1007"/>
      <c r="AT4289" s="1007"/>
      <c r="AU4289" s="1008"/>
      <c r="AV4289" s="1007"/>
      <c r="AW4289" s="1007"/>
      <c r="AX4289" s="1009"/>
    </row>
    <row r="4290" spans="37:50" x14ac:dyDescent="0.25">
      <c r="AK4290" s="1005"/>
      <c r="AL4290" s="1006"/>
      <c r="AM4290" s="1007"/>
      <c r="AN4290" s="1007"/>
      <c r="AO4290" s="1007"/>
      <c r="AP4290" s="1007"/>
      <c r="AQ4290" s="1007"/>
      <c r="AR4290" s="1007"/>
      <c r="AS4290" s="1007"/>
      <c r="AT4290" s="1007"/>
      <c r="AU4290" s="1008"/>
      <c r="AV4290" s="1007"/>
      <c r="AW4290" s="1007"/>
      <c r="AX4290" s="1009"/>
    </row>
    <row r="4291" spans="37:50" x14ac:dyDescent="0.25">
      <c r="AK4291" s="1005"/>
      <c r="AL4291" s="1006"/>
      <c r="AM4291" s="1007"/>
      <c r="AN4291" s="1007"/>
      <c r="AO4291" s="1007"/>
      <c r="AP4291" s="1007"/>
      <c r="AQ4291" s="1007"/>
      <c r="AR4291" s="1007"/>
      <c r="AS4291" s="1007"/>
      <c r="AT4291" s="1007"/>
      <c r="AU4291" s="1008"/>
      <c r="AV4291" s="1007"/>
      <c r="AW4291" s="1007"/>
      <c r="AX4291" s="1009"/>
    </row>
    <row r="4292" spans="37:50" x14ac:dyDescent="0.25">
      <c r="AK4292" s="1005"/>
      <c r="AL4292" s="1006"/>
      <c r="AM4292" s="1007"/>
      <c r="AN4292" s="1007"/>
      <c r="AO4292" s="1007"/>
      <c r="AP4292" s="1007"/>
      <c r="AQ4292" s="1007"/>
      <c r="AR4292" s="1007"/>
      <c r="AS4292" s="1007"/>
      <c r="AT4292" s="1007"/>
      <c r="AU4292" s="1008"/>
      <c r="AV4292" s="1007"/>
      <c r="AW4292" s="1007"/>
      <c r="AX4292" s="1009"/>
    </row>
    <row r="4293" spans="37:50" x14ac:dyDescent="0.25">
      <c r="AK4293" s="1005"/>
      <c r="AL4293" s="1006"/>
      <c r="AM4293" s="1007"/>
      <c r="AN4293" s="1007"/>
      <c r="AO4293" s="1007"/>
      <c r="AP4293" s="1007"/>
      <c r="AQ4293" s="1007"/>
      <c r="AR4293" s="1007"/>
      <c r="AS4293" s="1007"/>
      <c r="AT4293" s="1007"/>
      <c r="AU4293" s="1008"/>
      <c r="AV4293" s="1007"/>
      <c r="AW4293" s="1007"/>
      <c r="AX4293" s="1009"/>
    </row>
    <row r="4294" spans="37:50" x14ac:dyDescent="0.25">
      <c r="AK4294" s="1005"/>
      <c r="AL4294" s="1006"/>
      <c r="AM4294" s="1007"/>
      <c r="AN4294" s="1007"/>
      <c r="AO4294" s="1007"/>
      <c r="AP4294" s="1007"/>
      <c r="AQ4294" s="1007"/>
      <c r="AR4294" s="1007"/>
      <c r="AS4294" s="1007"/>
      <c r="AT4294" s="1007"/>
      <c r="AU4294" s="1008"/>
      <c r="AV4294" s="1007"/>
      <c r="AW4294" s="1007"/>
      <c r="AX4294" s="1009"/>
    </row>
    <row r="4295" spans="37:50" x14ac:dyDescent="0.25">
      <c r="AK4295" s="1005"/>
      <c r="AL4295" s="1006"/>
      <c r="AM4295" s="1010"/>
      <c r="AN4295" s="1010"/>
      <c r="AO4295" s="1010"/>
      <c r="AP4295" s="1010"/>
      <c r="AQ4295" s="1007"/>
      <c r="AR4295" s="1007"/>
      <c r="AS4295" s="1007"/>
      <c r="AT4295" s="1007"/>
      <c r="AU4295" s="1008"/>
      <c r="AV4295" s="1007"/>
      <c r="AW4295" s="1007"/>
      <c r="AX4295" s="1009"/>
    </row>
    <row r="4296" spans="37:50" x14ac:dyDescent="0.25">
      <c r="AK4296" s="1005"/>
      <c r="AL4296" s="1006"/>
      <c r="AM4296" s="1007"/>
      <c r="AN4296" s="1007"/>
      <c r="AO4296" s="1007"/>
      <c r="AP4296" s="1007"/>
      <c r="AQ4296" s="1007"/>
      <c r="AR4296" s="1007"/>
      <c r="AS4296" s="1007"/>
      <c r="AT4296" s="1007"/>
      <c r="AU4296" s="1008"/>
      <c r="AV4296" s="1007"/>
      <c r="AW4296" s="1007"/>
      <c r="AX4296" s="1009"/>
    </row>
    <row r="4297" spans="37:50" x14ac:dyDescent="0.25">
      <c r="AK4297" s="1005"/>
      <c r="AL4297" s="1006"/>
      <c r="AM4297" s="1007"/>
      <c r="AN4297" s="1007"/>
      <c r="AO4297" s="1007"/>
      <c r="AP4297" s="1007"/>
      <c r="AQ4297" s="1007"/>
      <c r="AR4297" s="1007"/>
      <c r="AS4297" s="1007"/>
      <c r="AT4297" s="1007"/>
      <c r="AU4297" s="1008"/>
      <c r="AV4297" s="1007"/>
      <c r="AW4297" s="1007"/>
      <c r="AX4297" s="1009"/>
    </row>
    <row r="4298" spans="37:50" x14ac:dyDescent="0.25">
      <c r="AK4298" s="1005"/>
      <c r="AL4298" s="1006"/>
      <c r="AM4298" s="1007"/>
      <c r="AN4298" s="1007"/>
      <c r="AO4298" s="1007"/>
      <c r="AP4298" s="1007"/>
      <c r="AQ4298" s="1007"/>
      <c r="AR4298" s="1007"/>
      <c r="AS4298" s="1007"/>
      <c r="AT4298" s="1007"/>
      <c r="AU4298" s="1008"/>
      <c r="AV4298" s="1007"/>
      <c r="AW4298" s="1007"/>
      <c r="AX4298" s="1009"/>
    </row>
    <row r="4299" spans="37:50" x14ac:dyDescent="0.25">
      <c r="AK4299" s="1005"/>
      <c r="AL4299" s="1006"/>
      <c r="AM4299" s="1007"/>
      <c r="AN4299" s="1007"/>
      <c r="AO4299" s="1007"/>
      <c r="AP4299" s="1007"/>
      <c r="AQ4299" s="1007"/>
      <c r="AR4299" s="1007"/>
      <c r="AS4299" s="1007"/>
      <c r="AT4299" s="1007"/>
      <c r="AU4299" s="1008"/>
      <c r="AV4299" s="1007"/>
      <c r="AW4299" s="1007"/>
      <c r="AX4299" s="1009"/>
    </row>
    <row r="4300" spans="37:50" x14ac:dyDescent="0.25">
      <c r="AK4300" s="1005"/>
      <c r="AL4300" s="1006"/>
      <c r="AM4300" s="1007"/>
      <c r="AN4300" s="1007"/>
      <c r="AO4300" s="1007"/>
      <c r="AP4300" s="1007"/>
      <c r="AQ4300" s="1007"/>
      <c r="AR4300" s="1007"/>
      <c r="AS4300" s="1007"/>
      <c r="AT4300" s="1007"/>
      <c r="AU4300" s="1008"/>
      <c r="AV4300" s="1007"/>
      <c r="AW4300" s="1007"/>
      <c r="AX4300" s="1009"/>
    </row>
    <row r="4301" spans="37:50" x14ac:dyDescent="0.25">
      <c r="AK4301" s="1005"/>
      <c r="AL4301" s="1006"/>
      <c r="AM4301" s="1007"/>
      <c r="AN4301" s="1007"/>
      <c r="AO4301" s="1007"/>
      <c r="AP4301" s="1007"/>
      <c r="AQ4301" s="1007"/>
      <c r="AR4301" s="1007"/>
      <c r="AS4301" s="1007"/>
      <c r="AT4301" s="1007"/>
      <c r="AU4301" s="1008"/>
      <c r="AV4301" s="1007"/>
      <c r="AW4301" s="1007"/>
      <c r="AX4301" s="1009"/>
    </row>
    <row r="4302" spans="37:50" x14ac:dyDescent="0.25">
      <c r="AK4302" s="1005"/>
      <c r="AL4302" s="1006"/>
      <c r="AM4302" s="1007"/>
      <c r="AN4302" s="1007"/>
      <c r="AO4302" s="1007"/>
      <c r="AP4302" s="1007"/>
      <c r="AQ4302" s="1007"/>
      <c r="AR4302" s="1007"/>
      <c r="AS4302" s="1007"/>
      <c r="AT4302" s="1007"/>
      <c r="AU4302" s="1008"/>
      <c r="AV4302" s="1007"/>
      <c r="AW4302" s="1007"/>
      <c r="AX4302" s="1009"/>
    </row>
    <row r="4303" spans="37:50" x14ac:dyDescent="0.25">
      <c r="AK4303" s="1005"/>
      <c r="AL4303" s="1006"/>
      <c r="AM4303" s="1007"/>
      <c r="AN4303" s="1007"/>
      <c r="AO4303" s="1007"/>
      <c r="AP4303" s="1007"/>
      <c r="AQ4303" s="1007"/>
      <c r="AR4303" s="1007"/>
      <c r="AS4303" s="1007"/>
      <c r="AT4303" s="1007"/>
      <c r="AU4303" s="1008"/>
      <c r="AV4303" s="1007"/>
      <c r="AW4303" s="1007"/>
      <c r="AX4303" s="1009"/>
    </row>
    <row r="4304" spans="37:50" x14ac:dyDescent="0.25">
      <c r="AK4304" s="1005"/>
      <c r="AL4304" s="1006"/>
      <c r="AM4304" s="1007"/>
      <c r="AN4304" s="1007"/>
      <c r="AO4304" s="1007"/>
      <c r="AP4304" s="1007"/>
      <c r="AQ4304" s="1007"/>
      <c r="AR4304" s="1007"/>
      <c r="AS4304" s="1007"/>
      <c r="AT4304" s="1007"/>
      <c r="AU4304" s="1008"/>
      <c r="AV4304" s="1007"/>
      <c r="AW4304" s="1007"/>
      <c r="AX4304" s="1009"/>
    </row>
    <row r="4305" spans="37:50" x14ac:dyDescent="0.25">
      <c r="AK4305" s="1005"/>
      <c r="AL4305" s="1006"/>
      <c r="AM4305" s="1007"/>
      <c r="AN4305" s="1007"/>
      <c r="AO4305" s="1007"/>
      <c r="AP4305" s="1007"/>
      <c r="AQ4305" s="1007"/>
      <c r="AR4305" s="1007"/>
      <c r="AS4305" s="1007"/>
      <c r="AT4305" s="1007"/>
      <c r="AU4305" s="1008"/>
      <c r="AV4305" s="1007"/>
      <c r="AW4305" s="1007"/>
      <c r="AX4305" s="1009"/>
    </row>
    <row r="4306" spans="37:50" x14ac:dyDescent="0.25">
      <c r="AK4306" s="1005"/>
      <c r="AL4306" s="1006"/>
      <c r="AM4306" s="1007"/>
      <c r="AN4306" s="1007"/>
      <c r="AO4306" s="1007"/>
      <c r="AP4306" s="1007"/>
      <c r="AQ4306" s="1007"/>
      <c r="AR4306" s="1007"/>
      <c r="AS4306" s="1007"/>
      <c r="AT4306" s="1007"/>
      <c r="AU4306" s="1008"/>
      <c r="AV4306" s="1007"/>
      <c r="AW4306" s="1007"/>
      <c r="AX4306" s="1009"/>
    </row>
    <row r="4307" spans="37:50" x14ac:dyDescent="0.25">
      <c r="AK4307" s="1005"/>
      <c r="AL4307" s="1006"/>
      <c r="AM4307" s="1007"/>
      <c r="AN4307" s="1007"/>
      <c r="AO4307" s="1007"/>
      <c r="AP4307" s="1007"/>
      <c r="AQ4307" s="1007"/>
      <c r="AR4307" s="1007"/>
      <c r="AS4307" s="1007"/>
      <c r="AT4307" s="1007"/>
      <c r="AU4307" s="1008"/>
      <c r="AV4307" s="1007"/>
      <c r="AW4307" s="1007"/>
      <c r="AX4307" s="1009"/>
    </row>
    <row r="4308" spans="37:50" x14ac:dyDescent="0.25">
      <c r="AK4308" s="1005"/>
      <c r="AL4308" s="1006"/>
      <c r="AM4308" s="1007"/>
      <c r="AN4308" s="1007"/>
      <c r="AO4308" s="1007"/>
      <c r="AP4308" s="1007"/>
      <c r="AQ4308" s="1007"/>
      <c r="AR4308" s="1007"/>
      <c r="AS4308" s="1007"/>
      <c r="AT4308" s="1007"/>
      <c r="AU4308" s="1008"/>
      <c r="AV4308" s="1007"/>
      <c r="AW4308" s="1007"/>
      <c r="AX4308" s="1009"/>
    </row>
    <row r="4309" spans="37:50" x14ac:dyDescent="0.25">
      <c r="AK4309" s="1005"/>
      <c r="AL4309" s="1006"/>
      <c r="AM4309" s="1007"/>
      <c r="AN4309" s="1007"/>
      <c r="AO4309" s="1007"/>
      <c r="AP4309" s="1007"/>
      <c r="AQ4309" s="1007"/>
      <c r="AR4309" s="1007"/>
      <c r="AS4309" s="1007"/>
      <c r="AT4309" s="1007"/>
      <c r="AU4309" s="1008"/>
      <c r="AV4309" s="1007"/>
      <c r="AW4309" s="1007"/>
      <c r="AX4309" s="1009"/>
    </row>
    <row r="4310" spans="37:50" x14ac:dyDescent="0.25">
      <c r="AK4310" s="1005"/>
      <c r="AL4310" s="1006"/>
      <c r="AM4310" s="1007"/>
      <c r="AN4310" s="1007"/>
      <c r="AO4310" s="1007"/>
      <c r="AP4310" s="1007"/>
      <c r="AQ4310" s="1007"/>
      <c r="AR4310" s="1007"/>
      <c r="AS4310" s="1007"/>
      <c r="AT4310" s="1007"/>
      <c r="AU4310" s="1008"/>
      <c r="AV4310" s="1007"/>
      <c r="AW4310" s="1007"/>
      <c r="AX4310" s="1009"/>
    </row>
    <row r="4311" spans="37:50" x14ac:dyDescent="0.25">
      <c r="AK4311" s="1005"/>
      <c r="AL4311" s="1006"/>
      <c r="AM4311" s="1007"/>
      <c r="AN4311" s="1007"/>
      <c r="AO4311" s="1007"/>
      <c r="AP4311" s="1007"/>
      <c r="AQ4311" s="1007"/>
      <c r="AR4311" s="1007"/>
      <c r="AS4311" s="1007"/>
      <c r="AT4311" s="1007"/>
      <c r="AU4311" s="1008"/>
      <c r="AV4311" s="1007"/>
      <c r="AW4311" s="1007"/>
      <c r="AX4311" s="1009"/>
    </row>
    <row r="4312" spans="37:50" x14ac:dyDescent="0.25">
      <c r="AK4312" s="1005"/>
      <c r="AL4312" s="1006"/>
      <c r="AM4312" s="1007"/>
      <c r="AN4312" s="1007"/>
      <c r="AO4312" s="1007"/>
      <c r="AP4312" s="1007"/>
      <c r="AQ4312" s="1007"/>
      <c r="AR4312" s="1007"/>
      <c r="AS4312" s="1007"/>
      <c r="AT4312" s="1007"/>
      <c r="AU4312" s="1008"/>
      <c r="AV4312" s="1007"/>
      <c r="AW4312" s="1007"/>
      <c r="AX4312" s="1009"/>
    </row>
    <row r="4313" spans="37:50" x14ac:dyDescent="0.25">
      <c r="AK4313" s="1005"/>
      <c r="AL4313" s="1006"/>
      <c r="AM4313" s="1007"/>
      <c r="AN4313" s="1007"/>
      <c r="AO4313" s="1007"/>
      <c r="AP4313" s="1007"/>
      <c r="AQ4313" s="1007"/>
      <c r="AR4313" s="1007"/>
      <c r="AS4313" s="1007"/>
      <c r="AT4313" s="1007"/>
      <c r="AU4313" s="1008"/>
      <c r="AV4313" s="1007"/>
      <c r="AW4313" s="1007"/>
      <c r="AX4313" s="1009"/>
    </row>
    <row r="4314" spans="37:50" x14ac:dyDescent="0.25">
      <c r="AK4314" s="1005"/>
      <c r="AL4314" s="1006"/>
      <c r="AM4314" s="1007"/>
      <c r="AN4314" s="1007"/>
      <c r="AO4314" s="1007"/>
      <c r="AP4314" s="1007"/>
      <c r="AQ4314" s="1007"/>
      <c r="AR4314" s="1007"/>
      <c r="AS4314" s="1007"/>
      <c r="AT4314" s="1007"/>
      <c r="AU4314" s="1008"/>
      <c r="AV4314" s="1007"/>
      <c r="AW4314" s="1007"/>
      <c r="AX4314" s="1009"/>
    </row>
    <row r="4315" spans="37:50" x14ac:dyDescent="0.25">
      <c r="AK4315" s="1005"/>
      <c r="AL4315" s="1006"/>
      <c r="AM4315" s="1007"/>
      <c r="AN4315" s="1007"/>
      <c r="AO4315" s="1007"/>
      <c r="AP4315" s="1007"/>
      <c r="AQ4315" s="1007"/>
      <c r="AR4315" s="1007"/>
      <c r="AS4315" s="1007"/>
      <c r="AT4315" s="1007"/>
      <c r="AU4315" s="1008"/>
      <c r="AV4315" s="1007"/>
      <c r="AW4315" s="1007"/>
      <c r="AX4315" s="1009"/>
    </row>
    <row r="4316" spans="37:50" x14ac:dyDescent="0.25">
      <c r="AK4316" s="1005"/>
      <c r="AL4316" s="1006"/>
      <c r="AM4316" s="1007"/>
      <c r="AN4316" s="1007"/>
      <c r="AO4316" s="1007"/>
      <c r="AP4316" s="1007"/>
      <c r="AQ4316" s="1007"/>
      <c r="AR4316" s="1007"/>
      <c r="AS4316" s="1007"/>
      <c r="AT4316" s="1007"/>
      <c r="AU4316" s="1008"/>
      <c r="AV4316" s="1007"/>
      <c r="AW4316" s="1007"/>
      <c r="AX4316" s="1009"/>
    </row>
    <row r="4317" spans="37:50" x14ac:dyDescent="0.25">
      <c r="AK4317" s="1005"/>
      <c r="AL4317" s="1006"/>
      <c r="AM4317" s="1007"/>
      <c r="AN4317" s="1007"/>
      <c r="AO4317" s="1007"/>
      <c r="AP4317" s="1007"/>
      <c r="AQ4317" s="1007"/>
      <c r="AR4317" s="1007"/>
      <c r="AS4317" s="1007"/>
      <c r="AT4317" s="1007"/>
      <c r="AU4317" s="1008"/>
      <c r="AV4317" s="1007"/>
      <c r="AW4317" s="1007"/>
      <c r="AX4317" s="1009"/>
    </row>
    <row r="4318" spans="37:50" x14ac:dyDescent="0.25">
      <c r="AK4318" s="1005"/>
      <c r="AL4318" s="1006"/>
      <c r="AM4318" s="1007"/>
      <c r="AN4318" s="1007"/>
      <c r="AO4318" s="1007"/>
      <c r="AP4318" s="1007"/>
      <c r="AQ4318" s="1007"/>
      <c r="AR4318" s="1007"/>
      <c r="AS4318" s="1007"/>
      <c r="AT4318" s="1007"/>
      <c r="AU4318" s="1008"/>
      <c r="AV4318" s="1007"/>
      <c r="AW4318" s="1007"/>
      <c r="AX4318" s="1009"/>
    </row>
    <row r="4319" spans="37:50" x14ac:dyDescent="0.25">
      <c r="AK4319" s="1005"/>
      <c r="AL4319" s="1006"/>
      <c r="AM4319" s="1007"/>
      <c r="AN4319" s="1007"/>
      <c r="AO4319" s="1007"/>
      <c r="AP4319" s="1007"/>
      <c r="AQ4319" s="1007"/>
      <c r="AR4319" s="1007"/>
      <c r="AS4319" s="1007"/>
      <c r="AT4319" s="1007"/>
      <c r="AU4319" s="1008"/>
      <c r="AV4319" s="1007"/>
      <c r="AW4319" s="1007"/>
      <c r="AX4319" s="1009"/>
    </row>
    <row r="4320" spans="37:50" x14ac:dyDescent="0.25">
      <c r="AK4320" s="1005"/>
      <c r="AL4320" s="1006"/>
      <c r="AM4320" s="1007"/>
      <c r="AN4320" s="1007"/>
      <c r="AO4320" s="1007"/>
      <c r="AP4320" s="1007"/>
      <c r="AQ4320" s="1007"/>
      <c r="AR4320" s="1007"/>
      <c r="AS4320" s="1007"/>
      <c r="AT4320" s="1007"/>
      <c r="AU4320" s="1008"/>
      <c r="AV4320" s="1007"/>
      <c r="AW4320" s="1007"/>
      <c r="AX4320" s="1009"/>
    </row>
    <row r="4321" spans="37:50" x14ac:dyDescent="0.25">
      <c r="AK4321" s="1005"/>
      <c r="AL4321" s="1006"/>
      <c r="AM4321" s="1007"/>
      <c r="AN4321" s="1007"/>
      <c r="AO4321" s="1007"/>
      <c r="AP4321" s="1007"/>
      <c r="AQ4321" s="1007"/>
      <c r="AR4321" s="1007"/>
      <c r="AS4321" s="1007"/>
      <c r="AT4321" s="1007"/>
      <c r="AU4321" s="1008"/>
      <c r="AV4321" s="1007"/>
      <c r="AW4321" s="1007"/>
      <c r="AX4321" s="1009"/>
    </row>
    <row r="4322" spans="37:50" x14ac:dyDescent="0.25">
      <c r="AK4322" s="1005"/>
      <c r="AL4322" s="1006"/>
      <c r="AM4322" s="1007"/>
      <c r="AN4322" s="1007"/>
      <c r="AO4322" s="1007"/>
      <c r="AP4322" s="1007"/>
      <c r="AQ4322" s="1007"/>
      <c r="AR4322" s="1007"/>
      <c r="AS4322" s="1007"/>
      <c r="AT4322" s="1007"/>
      <c r="AU4322" s="1008"/>
      <c r="AV4322" s="1007"/>
      <c r="AW4322" s="1007"/>
      <c r="AX4322" s="1009"/>
    </row>
    <row r="4323" spans="37:50" x14ac:dyDescent="0.25">
      <c r="AK4323" s="1005"/>
      <c r="AL4323" s="1006"/>
      <c r="AM4323" s="1007"/>
      <c r="AN4323" s="1007"/>
      <c r="AO4323" s="1007"/>
      <c r="AP4323" s="1007"/>
      <c r="AQ4323" s="1007"/>
      <c r="AR4323" s="1007"/>
      <c r="AS4323" s="1007"/>
      <c r="AT4323" s="1007"/>
      <c r="AU4323" s="1008"/>
      <c r="AV4323" s="1007"/>
      <c r="AW4323" s="1007"/>
      <c r="AX4323" s="1009"/>
    </row>
    <row r="4324" spans="37:50" x14ac:dyDescent="0.25">
      <c r="AK4324" s="1005"/>
      <c r="AL4324" s="1006"/>
      <c r="AM4324" s="1007"/>
      <c r="AN4324" s="1007"/>
      <c r="AO4324" s="1007"/>
      <c r="AP4324" s="1007"/>
      <c r="AQ4324" s="1007"/>
      <c r="AR4324" s="1007"/>
      <c r="AS4324" s="1007"/>
      <c r="AT4324" s="1007"/>
      <c r="AU4324" s="1008"/>
      <c r="AV4324" s="1007"/>
      <c r="AW4324" s="1007"/>
      <c r="AX4324" s="1009"/>
    </row>
    <row r="4325" spans="37:50" x14ac:dyDescent="0.25">
      <c r="AK4325" s="1005"/>
      <c r="AL4325" s="1006"/>
      <c r="AM4325" s="1007"/>
      <c r="AN4325" s="1007"/>
      <c r="AO4325" s="1007"/>
      <c r="AP4325" s="1007"/>
      <c r="AQ4325" s="1007"/>
      <c r="AR4325" s="1007"/>
      <c r="AS4325" s="1007"/>
      <c r="AT4325" s="1007"/>
      <c r="AU4325" s="1008"/>
      <c r="AV4325" s="1007"/>
      <c r="AW4325" s="1007"/>
      <c r="AX4325" s="1009"/>
    </row>
    <row r="4326" spans="37:50" x14ac:dyDescent="0.25">
      <c r="AK4326" s="1005"/>
      <c r="AL4326" s="1006"/>
      <c r="AM4326" s="1007"/>
      <c r="AN4326" s="1007"/>
      <c r="AO4326" s="1007"/>
      <c r="AP4326" s="1007"/>
      <c r="AQ4326" s="1007"/>
      <c r="AR4326" s="1007"/>
      <c r="AS4326" s="1007"/>
      <c r="AT4326" s="1007"/>
      <c r="AU4326" s="1008"/>
      <c r="AV4326" s="1007"/>
      <c r="AW4326" s="1007"/>
      <c r="AX4326" s="1009"/>
    </row>
    <row r="4327" spans="37:50" x14ac:dyDescent="0.25">
      <c r="AK4327" s="1005"/>
      <c r="AL4327" s="1006"/>
      <c r="AM4327" s="1007"/>
      <c r="AN4327" s="1007"/>
      <c r="AO4327" s="1007"/>
      <c r="AP4327" s="1007"/>
      <c r="AQ4327" s="1007"/>
      <c r="AR4327" s="1007"/>
      <c r="AS4327" s="1007"/>
      <c r="AT4327" s="1007"/>
      <c r="AU4327" s="1008"/>
      <c r="AV4327" s="1007"/>
      <c r="AW4327" s="1007"/>
      <c r="AX4327" s="1009"/>
    </row>
    <row r="4328" spans="37:50" x14ac:dyDescent="0.25">
      <c r="AK4328" s="1005"/>
      <c r="AL4328" s="1006"/>
      <c r="AM4328" s="1007"/>
      <c r="AN4328" s="1007"/>
      <c r="AO4328" s="1007"/>
      <c r="AP4328" s="1007"/>
      <c r="AQ4328" s="1007"/>
      <c r="AR4328" s="1007"/>
      <c r="AS4328" s="1007"/>
      <c r="AT4328" s="1007"/>
      <c r="AU4328" s="1008"/>
      <c r="AV4328" s="1007"/>
      <c r="AW4328" s="1007"/>
      <c r="AX4328" s="1009"/>
    </row>
    <row r="4329" spans="37:50" x14ac:dyDescent="0.25">
      <c r="AK4329" s="1005"/>
      <c r="AL4329" s="1006"/>
      <c r="AM4329" s="1007"/>
      <c r="AN4329" s="1007"/>
      <c r="AO4329" s="1007"/>
      <c r="AP4329" s="1007"/>
      <c r="AQ4329" s="1007"/>
      <c r="AR4329" s="1007"/>
      <c r="AS4329" s="1007"/>
      <c r="AT4329" s="1007"/>
      <c r="AU4329" s="1008"/>
      <c r="AV4329" s="1007"/>
      <c r="AW4329" s="1007"/>
      <c r="AX4329" s="1009"/>
    </row>
    <row r="4330" spans="37:50" x14ac:dyDescent="0.25">
      <c r="AK4330" s="1005"/>
      <c r="AL4330" s="1006"/>
      <c r="AM4330" s="1007"/>
      <c r="AN4330" s="1007"/>
      <c r="AO4330" s="1007"/>
      <c r="AP4330" s="1007"/>
      <c r="AQ4330" s="1007"/>
      <c r="AR4330" s="1007"/>
      <c r="AS4330" s="1007"/>
      <c r="AT4330" s="1007"/>
      <c r="AU4330" s="1008"/>
      <c r="AV4330" s="1007"/>
      <c r="AW4330" s="1007"/>
      <c r="AX4330" s="1009"/>
    </row>
    <row r="4331" spans="37:50" x14ac:dyDescent="0.25">
      <c r="AK4331" s="1005"/>
      <c r="AL4331" s="1006"/>
      <c r="AM4331" s="1007"/>
      <c r="AN4331" s="1007"/>
      <c r="AO4331" s="1007"/>
      <c r="AP4331" s="1007"/>
      <c r="AQ4331" s="1007"/>
      <c r="AR4331" s="1007"/>
      <c r="AS4331" s="1007"/>
      <c r="AT4331" s="1007"/>
      <c r="AU4331" s="1008"/>
      <c r="AV4331" s="1007"/>
      <c r="AW4331" s="1007"/>
      <c r="AX4331" s="1009"/>
    </row>
    <row r="4332" spans="37:50" x14ac:dyDescent="0.25">
      <c r="AK4332" s="1005"/>
      <c r="AL4332" s="1006"/>
      <c r="AM4332" s="1007"/>
      <c r="AN4332" s="1007"/>
      <c r="AO4332" s="1007"/>
      <c r="AP4332" s="1007"/>
      <c r="AQ4332" s="1007"/>
      <c r="AR4332" s="1007"/>
      <c r="AS4332" s="1007"/>
      <c r="AT4332" s="1007"/>
      <c r="AU4332" s="1008"/>
      <c r="AV4332" s="1007"/>
      <c r="AW4332" s="1007"/>
      <c r="AX4332" s="1009"/>
    </row>
    <row r="4333" spans="37:50" x14ac:dyDescent="0.25">
      <c r="AK4333" s="1005"/>
      <c r="AL4333" s="1006"/>
      <c r="AM4333" s="1007"/>
      <c r="AN4333" s="1007"/>
      <c r="AO4333" s="1007"/>
      <c r="AP4333" s="1007"/>
      <c r="AQ4333" s="1007"/>
      <c r="AR4333" s="1007"/>
      <c r="AS4333" s="1007"/>
      <c r="AT4333" s="1007"/>
      <c r="AU4333" s="1008"/>
      <c r="AV4333" s="1007"/>
      <c r="AW4333" s="1007"/>
      <c r="AX4333" s="1009"/>
    </row>
    <row r="4334" spans="37:50" x14ac:dyDescent="0.25">
      <c r="AK4334" s="1005"/>
      <c r="AL4334" s="1006"/>
      <c r="AM4334" s="1007"/>
      <c r="AN4334" s="1007"/>
      <c r="AO4334" s="1007"/>
      <c r="AP4334" s="1007"/>
      <c r="AQ4334" s="1007"/>
      <c r="AR4334" s="1007"/>
      <c r="AS4334" s="1007"/>
      <c r="AT4334" s="1007"/>
      <c r="AU4334" s="1008"/>
      <c r="AV4334" s="1007"/>
      <c r="AW4334" s="1007"/>
      <c r="AX4334" s="1009"/>
    </row>
    <row r="4335" spans="37:50" x14ac:dyDescent="0.25">
      <c r="AK4335" s="1005"/>
      <c r="AL4335" s="1006"/>
      <c r="AM4335" s="1007"/>
      <c r="AN4335" s="1007"/>
      <c r="AO4335" s="1007"/>
      <c r="AP4335" s="1007"/>
      <c r="AQ4335" s="1007"/>
      <c r="AR4335" s="1007"/>
      <c r="AS4335" s="1007"/>
      <c r="AT4335" s="1007"/>
      <c r="AU4335" s="1008"/>
      <c r="AV4335" s="1007"/>
      <c r="AW4335" s="1007"/>
      <c r="AX4335" s="1009"/>
    </row>
    <row r="4336" spans="37:50" x14ac:dyDescent="0.25">
      <c r="AK4336" s="1005"/>
      <c r="AL4336" s="1006"/>
      <c r="AM4336" s="1007"/>
      <c r="AN4336" s="1007"/>
      <c r="AO4336" s="1007"/>
      <c r="AP4336" s="1007"/>
      <c r="AQ4336" s="1007"/>
      <c r="AR4336" s="1007"/>
      <c r="AS4336" s="1007"/>
      <c r="AT4336" s="1007"/>
      <c r="AU4336" s="1008"/>
      <c r="AV4336" s="1007"/>
      <c r="AW4336" s="1007"/>
      <c r="AX4336" s="1009"/>
    </row>
    <row r="4337" spans="37:50" x14ac:dyDescent="0.25">
      <c r="AK4337" s="1005"/>
      <c r="AL4337" s="1006"/>
      <c r="AM4337" s="1007"/>
      <c r="AN4337" s="1007"/>
      <c r="AO4337" s="1007"/>
      <c r="AP4337" s="1007"/>
      <c r="AQ4337" s="1007"/>
      <c r="AR4337" s="1007"/>
      <c r="AS4337" s="1007"/>
      <c r="AT4337" s="1007"/>
      <c r="AU4337" s="1008"/>
      <c r="AV4337" s="1007"/>
      <c r="AW4337" s="1007"/>
      <c r="AX4337" s="1009"/>
    </row>
    <row r="4338" spans="37:50" x14ac:dyDescent="0.25">
      <c r="AK4338" s="1005"/>
      <c r="AL4338" s="1006"/>
      <c r="AM4338" s="1007"/>
      <c r="AN4338" s="1007"/>
      <c r="AO4338" s="1007"/>
      <c r="AP4338" s="1007"/>
      <c r="AQ4338" s="1007"/>
      <c r="AR4338" s="1007"/>
      <c r="AS4338" s="1007"/>
      <c r="AT4338" s="1007"/>
      <c r="AU4338" s="1008"/>
      <c r="AV4338" s="1007"/>
      <c r="AW4338" s="1007"/>
      <c r="AX4338" s="1009"/>
    </row>
    <row r="4339" spans="37:50" x14ac:dyDescent="0.25">
      <c r="AK4339" s="1005"/>
      <c r="AL4339" s="1006"/>
      <c r="AM4339" s="1007"/>
      <c r="AN4339" s="1007"/>
      <c r="AO4339" s="1007"/>
      <c r="AP4339" s="1007"/>
      <c r="AQ4339" s="1007"/>
      <c r="AR4339" s="1007"/>
      <c r="AS4339" s="1007"/>
      <c r="AT4339" s="1007"/>
      <c r="AU4339" s="1008"/>
      <c r="AV4339" s="1007"/>
      <c r="AW4339" s="1007"/>
      <c r="AX4339" s="1009"/>
    </row>
    <row r="4340" spans="37:50" x14ac:dyDescent="0.25">
      <c r="AK4340" s="1005"/>
      <c r="AL4340" s="1006"/>
      <c r="AM4340" s="1007"/>
      <c r="AN4340" s="1007"/>
      <c r="AO4340" s="1007"/>
      <c r="AP4340" s="1007"/>
      <c r="AQ4340" s="1007"/>
      <c r="AR4340" s="1007"/>
      <c r="AS4340" s="1007"/>
      <c r="AT4340" s="1007"/>
      <c r="AU4340" s="1008"/>
      <c r="AV4340" s="1007"/>
      <c r="AW4340" s="1007"/>
      <c r="AX4340" s="1009"/>
    </row>
    <row r="4341" spans="37:50" x14ac:dyDescent="0.25">
      <c r="AK4341" s="1005"/>
      <c r="AL4341" s="1006"/>
      <c r="AM4341" s="1007"/>
      <c r="AN4341" s="1007"/>
      <c r="AO4341" s="1007"/>
      <c r="AP4341" s="1007"/>
      <c r="AQ4341" s="1007"/>
      <c r="AR4341" s="1007"/>
      <c r="AS4341" s="1007"/>
      <c r="AT4341" s="1007"/>
      <c r="AU4341" s="1008"/>
      <c r="AV4341" s="1007"/>
      <c r="AW4341" s="1007"/>
      <c r="AX4341" s="1009"/>
    </row>
    <row r="4342" spans="37:50" x14ac:dyDescent="0.25">
      <c r="AK4342" s="1005"/>
      <c r="AL4342" s="1006"/>
      <c r="AM4342" s="1007"/>
      <c r="AN4342" s="1007"/>
      <c r="AO4342" s="1007"/>
      <c r="AP4342" s="1007"/>
      <c r="AQ4342" s="1007"/>
      <c r="AR4342" s="1007"/>
      <c r="AS4342" s="1007"/>
      <c r="AT4342" s="1007"/>
      <c r="AU4342" s="1008"/>
      <c r="AV4342" s="1007"/>
      <c r="AW4342" s="1007"/>
      <c r="AX4342" s="1009"/>
    </row>
    <row r="4343" spans="37:50" x14ac:dyDescent="0.25">
      <c r="AK4343" s="1005"/>
      <c r="AL4343" s="1006"/>
      <c r="AM4343" s="1007"/>
      <c r="AN4343" s="1007"/>
      <c r="AO4343" s="1007"/>
      <c r="AP4343" s="1007"/>
      <c r="AQ4343" s="1007"/>
      <c r="AR4343" s="1007"/>
      <c r="AS4343" s="1007"/>
      <c r="AT4343" s="1007"/>
      <c r="AU4343" s="1008"/>
      <c r="AV4343" s="1007"/>
      <c r="AW4343" s="1007"/>
      <c r="AX4343" s="1009"/>
    </row>
    <row r="4344" spans="37:50" x14ac:dyDescent="0.25">
      <c r="AK4344" s="1005"/>
      <c r="AL4344" s="1006"/>
      <c r="AM4344" s="1007"/>
      <c r="AN4344" s="1007"/>
      <c r="AO4344" s="1007"/>
      <c r="AP4344" s="1007"/>
      <c r="AQ4344" s="1007"/>
      <c r="AR4344" s="1007"/>
      <c r="AS4344" s="1007"/>
      <c r="AT4344" s="1007"/>
      <c r="AU4344" s="1008"/>
      <c r="AV4344" s="1007"/>
      <c r="AW4344" s="1007"/>
      <c r="AX4344" s="1009"/>
    </row>
    <row r="4345" spans="37:50" x14ac:dyDescent="0.25">
      <c r="AK4345" s="1005"/>
      <c r="AL4345" s="1006"/>
      <c r="AM4345" s="1007"/>
      <c r="AN4345" s="1007"/>
      <c r="AO4345" s="1007"/>
      <c r="AP4345" s="1007"/>
      <c r="AQ4345" s="1007"/>
      <c r="AR4345" s="1007"/>
      <c r="AS4345" s="1007"/>
      <c r="AT4345" s="1007"/>
      <c r="AU4345" s="1008"/>
      <c r="AV4345" s="1007"/>
      <c r="AW4345" s="1007"/>
      <c r="AX4345" s="1009"/>
    </row>
    <row r="4346" spans="37:50" x14ac:dyDescent="0.25">
      <c r="AK4346" s="1005"/>
      <c r="AL4346" s="1006"/>
      <c r="AM4346" s="1007"/>
      <c r="AN4346" s="1007"/>
      <c r="AO4346" s="1007"/>
      <c r="AP4346" s="1007"/>
      <c r="AQ4346" s="1007"/>
      <c r="AR4346" s="1007"/>
      <c r="AS4346" s="1007"/>
      <c r="AT4346" s="1007"/>
      <c r="AU4346" s="1008"/>
      <c r="AV4346" s="1007"/>
      <c r="AW4346" s="1007"/>
      <c r="AX4346" s="1009"/>
    </row>
    <row r="4347" spans="37:50" x14ac:dyDescent="0.25">
      <c r="AK4347" s="1005"/>
      <c r="AL4347" s="1006"/>
      <c r="AM4347" s="1007"/>
      <c r="AN4347" s="1007"/>
      <c r="AO4347" s="1007"/>
      <c r="AP4347" s="1007"/>
      <c r="AQ4347" s="1007"/>
      <c r="AR4347" s="1007"/>
      <c r="AS4347" s="1007"/>
      <c r="AT4347" s="1007"/>
      <c r="AU4347" s="1008"/>
      <c r="AV4347" s="1007"/>
      <c r="AW4347" s="1007"/>
      <c r="AX4347" s="1009"/>
    </row>
    <row r="4348" spans="37:50" x14ac:dyDescent="0.25">
      <c r="AK4348" s="1005"/>
      <c r="AL4348" s="1006"/>
      <c r="AM4348" s="1007"/>
      <c r="AN4348" s="1007"/>
      <c r="AO4348" s="1007"/>
      <c r="AP4348" s="1007"/>
      <c r="AQ4348" s="1007"/>
      <c r="AR4348" s="1007"/>
      <c r="AS4348" s="1007"/>
      <c r="AT4348" s="1007"/>
      <c r="AU4348" s="1008"/>
      <c r="AV4348" s="1007"/>
      <c r="AW4348" s="1007"/>
      <c r="AX4348" s="1009"/>
    </row>
    <row r="4349" spans="37:50" x14ac:dyDescent="0.25">
      <c r="AK4349" s="1005"/>
      <c r="AL4349" s="1006"/>
      <c r="AM4349" s="1007"/>
      <c r="AN4349" s="1007"/>
      <c r="AO4349" s="1007"/>
      <c r="AP4349" s="1007"/>
      <c r="AQ4349" s="1007"/>
      <c r="AR4349" s="1007"/>
      <c r="AS4349" s="1007"/>
      <c r="AT4349" s="1007"/>
      <c r="AU4349" s="1008"/>
      <c r="AV4349" s="1007"/>
      <c r="AW4349" s="1007"/>
      <c r="AX4349" s="1009"/>
    </row>
    <row r="4350" spans="37:50" x14ac:dyDescent="0.25">
      <c r="AK4350" s="1005"/>
      <c r="AL4350" s="1006"/>
      <c r="AM4350" s="1007"/>
      <c r="AN4350" s="1007"/>
      <c r="AO4350" s="1007"/>
      <c r="AP4350" s="1007"/>
      <c r="AQ4350" s="1007"/>
      <c r="AR4350" s="1007"/>
      <c r="AS4350" s="1007"/>
      <c r="AT4350" s="1007"/>
      <c r="AU4350" s="1008"/>
      <c r="AV4350" s="1007"/>
      <c r="AW4350" s="1007"/>
      <c r="AX4350" s="1009"/>
    </row>
    <row r="4351" spans="37:50" x14ac:dyDescent="0.25">
      <c r="AK4351" s="1005"/>
      <c r="AL4351" s="1006"/>
      <c r="AM4351" s="1007"/>
      <c r="AN4351" s="1007"/>
      <c r="AO4351" s="1007"/>
      <c r="AP4351" s="1007"/>
      <c r="AQ4351" s="1007"/>
      <c r="AR4351" s="1007"/>
      <c r="AS4351" s="1007"/>
      <c r="AT4351" s="1007"/>
      <c r="AU4351" s="1008"/>
      <c r="AV4351" s="1007"/>
      <c r="AW4351" s="1007"/>
      <c r="AX4351" s="1009"/>
    </row>
    <row r="4352" spans="37:50" x14ac:dyDescent="0.25">
      <c r="AK4352" s="1005"/>
      <c r="AL4352" s="1006"/>
      <c r="AM4352" s="1007"/>
      <c r="AN4352" s="1007"/>
      <c r="AO4352" s="1007"/>
      <c r="AP4352" s="1007"/>
      <c r="AQ4352" s="1007"/>
      <c r="AR4352" s="1007"/>
      <c r="AS4352" s="1007"/>
      <c r="AT4352" s="1007"/>
      <c r="AU4352" s="1008"/>
      <c r="AV4352" s="1007"/>
      <c r="AW4352" s="1007"/>
      <c r="AX4352" s="1009"/>
    </row>
    <row r="4353" spans="37:50" x14ac:dyDescent="0.25">
      <c r="AK4353" s="1005"/>
      <c r="AL4353" s="1006"/>
      <c r="AM4353" s="1007"/>
      <c r="AN4353" s="1007"/>
      <c r="AO4353" s="1007"/>
      <c r="AP4353" s="1007"/>
      <c r="AQ4353" s="1007"/>
      <c r="AR4353" s="1007"/>
      <c r="AS4353" s="1007"/>
      <c r="AT4353" s="1007"/>
      <c r="AU4353" s="1008"/>
      <c r="AV4353" s="1007"/>
      <c r="AW4353" s="1007"/>
      <c r="AX4353" s="1009"/>
    </row>
    <row r="4354" spans="37:50" x14ac:dyDescent="0.25">
      <c r="AK4354" s="1005"/>
      <c r="AL4354" s="1006"/>
      <c r="AM4354" s="1025"/>
      <c r="AN4354" s="1025"/>
      <c r="AO4354" s="1025"/>
      <c r="AP4354" s="1025"/>
      <c r="AQ4354" s="1007"/>
      <c r="AR4354" s="1007"/>
      <c r="AS4354" s="1007"/>
      <c r="AT4354" s="1007"/>
      <c r="AU4354" s="1008"/>
      <c r="AV4354" s="1007"/>
      <c r="AW4354" s="1007"/>
      <c r="AX4354" s="1009"/>
    </row>
    <row r="4355" spans="37:50" x14ac:dyDescent="0.25">
      <c r="AK4355" s="1005"/>
      <c r="AL4355" s="1006"/>
      <c r="AM4355" s="1007"/>
      <c r="AN4355" s="1007"/>
      <c r="AO4355" s="1007"/>
      <c r="AP4355" s="1007"/>
      <c r="AQ4355" s="1007"/>
      <c r="AR4355" s="1007"/>
      <c r="AS4355" s="1007"/>
      <c r="AT4355" s="1007"/>
      <c r="AU4355" s="1008"/>
      <c r="AV4355" s="1007"/>
      <c r="AW4355" s="1007"/>
      <c r="AX4355" s="1009"/>
    </row>
    <row r="4356" spans="37:50" x14ac:dyDescent="0.25">
      <c r="AK4356" s="1005"/>
      <c r="AL4356" s="1006"/>
      <c r="AM4356" s="1007"/>
      <c r="AN4356" s="1007"/>
      <c r="AO4356" s="1007"/>
      <c r="AP4356" s="1007"/>
      <c r="AQ4356" s="1007"/>
      <c r="AR4356" s="1007"/>
      <c r="AS4356" s="1007"/>
      <c r="AT4356" s="1007"/>
      <c r="AU4356" s="1008"/>
      <c r="AV4356" s="1007"/>
      <c r="AW4356" s="1007"/>
      <c r="AX4356" s="1009"/>
    </row>
    <row r="4357" spans="37:50" x14ac:dyDescent="0.25">
      <c r="AK4357" s="1005"/>
      <c r="AL4357" s="1006"/>
      <c r="AM4357" s="1007"/>
      <c r="AN4357" s="1007"/>
      <c r="AO4357" s="1007"/>
      <c r="AP4357" s="1007"/>
      <c r="AQ4357" s="1007"/>
      <c r="AR4357" s="1007"/>
      <c r="AS4357" s="1007"/>
      <c r="AT4357" s="1007"/>
      <c r="AU4357" s="1008"/>
      <c r="AV4357" s="1007"/>
      <c r="AW4357" s="1007"/>
      <c r="AX4357" s="1009"/>
    </row>
    <row r="4358" spans="37:50" x14ac:dyDescent="0.25">
      <c r="AK4358" s="1005"/>
      <c r="AL4358" s="1006"/>
      <c r="AM4358" s="1007"/>
      <c r="AN4358" s="1007"/>
      <c r="AO4358" s="1007"/>
      <c r="AP4358" s="1007"/>
      <c r="AQ4358" s="1007"/>
      <c r="AR4358" s="1007"/>
      <c r="AS4358" s="1007"/>
      <c r="AT4358" s="1007"/>
      <c r="AU4358" s="1008"/>
      <c r="AV4358" s="1007"/>
      <c r="AW4358" s="1007"/>
      <c r="AX4358" s="1009"/>
    </row>
    <row r="4359" spans="37:50" x14ac:dyDescent="0.25">
      <c r="AK4359" s="1005"/>
      <c r="AL4359" s="1006"/>
      <c r="AM4359" s="1007"/>
      <c r="AN4359" s="1007"/>
      <c r="AO4359" s="1007"/>
      <c r="AP4359" s="1007"/>
      <c r="AQ4359" s="1007"/>
      <c r="AR4359" s="1007"/>
      <c r="AS4359" s="1007"/>
      <c r="AT4359" s="1007"/>
      <c r="AU4359" s="1008"/>
      <c r="AV4359" s="1007"/>
      <c r="AW4359" s="1007"/>
      <c r="AX4359" s="1009"/>
    </row>
    <row r="4360" spans="37:50" x14ac:dyDescent="0.25">
      <c r="AK4360" s="1005"/>
      <c r="AL4360" s="1006"/>
      <c r="AM4360" s="1007"/>
      <c r="AN4360" s="1007"/>
      <c r="AO4360" s="1007"/>
      <c r="AP4360" s="1007"/>
      <c r="AQ4360" s="1007"/>
      <c r="AR4360" s="1007"/>
      <c r="AS4360" s="1007"/>
      <c r="AT4360" s="1007"/>
      <c r="AU4360" s="1008"/>
      <c r="AV4360" s="1007"/>
      <c r="AW4360" s="1007"/>
      <c r="AX4360" s="1009"/>
    </row>
    <row r="4361" spans="37:50" x14ac:dyDescent="0.25">
      <c r="AK4361" s="1005"/>
      <c r="AL4361" s="1006"/>
      <c r="AM4361" s="1007"/>
      <c r="AN4361" s="1007"/>
      <c r="AO4361" s="1007"/>
      <c r="AP4361" s="1007"/>
      <c r="AQ4361" s="1007"/>
      <c r="AR4361" s="1007"/>
      <c r="AS4361" s="1007"/>
      <c r="AT4361" s="1007"/>
      <c r="AU4361" s="1008"/>
      <c r="AV4361" s="1007"/>
      <c r="AW4361" s="1007"/>
      <c r="AX4361" s="1009"/>
    </row>
    <row r="4362" spans="37:50" x14ac:dyDescent="0.25">
      <c r="AK4362" s="1005"/>
      <c r="AL4362" s="1006"/>
      <c r="AM4362" s="1007"/>
      <c r="AN4362" s="1007"/>
      <c r="AO4362" s="1007"/>
      <c r="AP4362" s="1007"/>
      <c r="AQ4362" s="1007"/>
      <c r="AR4362" s="1007"/>
      <c r="AS4362" s="1007"/>
      <c r="AT4362" s="1007"/>
      <c r="AU4362" s="1008"/>
      <c r="AV4362" s="1007"/>
      <c r="AW4362" s="1007"/>
      <c r="AX4362" s="1009"/>
    </row>
    <row r="4363" spans="37:50" x14ac:dyDescent="0.25">
      <c r="AK4363" s="1005"/>
      <c r="AL4363" s="1006"/>
      <c r="AM4363" s="1007"/>
      <c r="AN4363" s="1007"/>
      <c r="AO4363" s="1007"/>
      <c r="AP4363" s="1007"/>
      <c r="AQ4363" s="1007"/>
      <c r="AR4363" s="1007"/>
      <c r="AS4363" s="1007"/>
      <c r="AT4363" s="1007"/>
      <c r="AU4363" s="1008"/>
      <c r="AV4363" s="1007"/>
      <c r="AW4363" s="1007"/>
      <c r="AX4363" s="1009"/>
    </row>
    <row r="4364" spans="37:50" x14ac:dyDescent="0.25">
      <c r="AK4364" s="1005"/>
      <c r="AL4364" s="1006"/>
      <c r="AM4364" s="1007"/>
      <c r="AN4364" s="1007"/>
      <c r="AO4364" s="1007"/>
      <c r="AP4364" s="1007"/>
      <c r="AQ4364" s="1007"/>
      <c r="AR4364" s="1007"/>
      <c r="AS4364" s="1007"/>
      <c r="AT4364" s="1007"/>
      <c r="AU4364" s="1008"/>
      <c r="AV4364" s="1007"/>
      <c r="AW4364" s="1007"/>
      <c r="AX4364" s="1009"/>
    </row>
    <row r="4365" spans="37:50" x14ac:dyDescent="0.25">
      <c r="AK4365" s="1005"/>
      <c r="AL4365" s="1006"/>
      <c r="AM4365" s="1007"/>
      <c r="AN4365" s="1007"/>
      <c r="AO4365" s="1007"/>
      <c r="AP4365" s="1007"/>
      <c r="AQ4365" s="1007"/>
      <c r="AR4365" s="1007"/>
      <c r="AS4365" s="1007"/>
      <c r="AT4365" s="1007"/>
      <c r="AU4365" s="1008"/>
      <c r="AV4365" s="1007"/>
      <c r="AW4365" s="1007"/>
      <c r="AX4365" s="1009"/>
    </row>
    <row r="4366" spans="37:50" x14ac:dyDescent="0.25">
      <c r="AK4366" s="1005"/>
      <c r="AL4366" s="1006"/>
      <c r="AM4366" s="1007"/>
      <c r="AN4366" s="1007"/>
      <c r="AO4366" s="1007"/>
      <c r="AP4366" s="1007"/>
      <c r="AQ4366" s="1007"/>
      <c r="AR4366" s="1007"/>
      <c r="AS4366" s="1007"/>
      <c r="AT4366" s="1007"/>
      <c r="AU4366" s="1008"/>
      <c r="AV4366" s="1007"/>
      <c r="AW4366" s="1007"/>
      <c r="AX4366" s="1009"/>
    </row>
    <row r="4367" spans="37:50" x14ac:dyDescent="0.25">
      <c r="AK4367" s="1005"/>
      <c r="AL4367" s="1006"/>
      <c r="AM4367" s="1007"/>
      <c r="AN4367" s="1007"/>
      <c r="AO4367" s="1007"/>
      <c r="AP4367" s="1007"/>
      <c r="AQ4367" s="1007"/>
      <c r="AR4367" s="1007"/>
      <c r="AS4367" s="1007"/>
      <c r="AT4367" s="1007"/>
      <c r="AU4367" s="1008"/>
      <c r="AV4367" s="1007"/>
      <c r="AW4367" s="1007"/>
      <c r="AX4367" s="1009"/>
    </row>
    <row r="4368" spans="37:50" x14ac:dyDescent="0.25">
      <c r="AK4368" s="1005"/>
      <c r="AL4368" s="1006"/>
      <c r="AM4368" s="1007"/>
      <c r="AN4368" s="1007"/>
      <c r="AO4368" s="1007"/>
      <c r="AP4368" s="1007"/>
      <c r="AQ4368" s="1007"/>
      <c r="AR4368" s="1007"/>
      <c r="AS4368" s="1007"/>
      <c r="AT4368" s="1007"/>
      <c r="AU4368" s="1008"/>
      <c r="AV4368" s="1007"/>
      <c r="AW4368" s="1007"/>
      <c r="AX4368" s="1009"/>
    </row>
    <row r="4369" spans="37:50" x14ac:dyDescent="0.25">
      <c r="AK4369" s="1005"/>
      <c r="AL4369" s="1006"/>
      <c r="AM4369" s="1007"/>
      <c r="AN4369" s="1007"/>
      <c r="AO4369" s="1007"/>
      <c r="AP4369" s="1007"/>
      <c r="AQ4369" s="1007"/>
      <c r="AR4369" s="1007"/>
      <c r="AS4369" s="1007"/>
      <c r="AT4369" s="1007"/>
      <c r="AU4369" s="1008"/>
      <c r="AV4369" s="1007"/>
      <c r="AW4369" s="1007"/>
      <c r="AX4369" s="1009"/>
    </row>
    <row r="4370" spans="37:50" x14ac:dyDescent="0.25">
      <c r="AK4370" s="1005"/>
      <c r="AL4370" s="1006"/>
      <c r="AM4370" s="1007"/>
      <c r="AN4370" s="1007"/>
      <c r="AO4370" s="1007"/>
      <c r="AP4370" s="1007"/>
      <c r="AQ4370" s="1007"/>
      <c r="AR4370" s="1007"/>
      <c r="AS4370" s="1007"/>
      <c r="AT4370" s="1007"/>
      <c r="AU4370" s="1008"/>
      <c r="AV4370" s="1007"/>
      <c r="AW4370" s="1007"/>
      <c r="AX4370" s="1009"/>
    </row>
    <row r="4371" spans="37:50" x14ac:dyDescent="0.25">
      <c r="AK4371" s="1005"/>
      <c r="AL4371" s="1006"/>
      <c r="AM4371" s="1007"/>
      <c r="AN4371" s="1007"/>
      <c r="AO4371" s="1007"/>
      <c r="AP4371" s="1007"/>
      <c r="AQ4371" s="1007"/>
      <c r="AR4371" s="1007"/>
      <c r="AS4371" s="1007"/>
      <c r="AT4371" s="1007"/>
      <c r="AU4371" s="1008"/>
      <c r="AV4371" s="1007"/>
      <c r="AW4371" s="1007"/>
      <c r="AX4371" s="1009"/>
    </row>
    <row r="4372" spans="37:50" x14ac:dyDescent="0.25">
      <c r="AK4372" s="1005"/>
      <c r="AL4372" s="1006"/>
      <c r="AM4372" s="1007"/>
      <c r="AN4372" s="1007"/>
      <c r="AO4372" s="1007"/>
      <c r="AP4372" s="1007"/>
      <c r="AQ4372" s="1007"/>
      <c r="AR4372" s="1007"/>
      <c r="AS4372" s="1007"/>
      <c r="AT4372" s="1007"/>
      <c r="AU4372" s="1008"/>
      <c r="AV4372" s="1007"/>
      <c r="AW4372" s="1007"/>
      <c r="AX4372" s="1009"/>
    </row>
    <row r="4373" spans="37:50" x14ac:dyDescent="0.25">
      <c r="AK4373" s="1005"/>
      <c r="AL4373" s="1006"/>
      <c r="AM4373" s="1007"/>
      <c r="AN4373" s="1007"/>
      <c r="AO4373" s="1007"/>
      <c r="AP4373" s="1007"/>
      <c r="AQ4373" s="1007"/>
      <c r="AR4373" s="1007"/>
      <c r="AS4373" s="1007"/>
      <c r="AT4373" s="1007"/>
      <c r="AU4373" s="1008"/>
      <c r="AV4373" s="1007"/>
      <c r="AW4373" s="1007"/>
      <c r="AX4373" s="1009"/>
    </row>
    <row r="4374" spans="37:50" x14ac:dyDescent="0.25">
      <c r="AK4374" s="1005"/>
      <c r="AL4374" s="1006"/>
      <c r="AM4374" s="1007"/>
      <c r="AN4374" s="1007"/>
      <c r="AO4374" s="1007"/>
      <c r="AP4374" s="1007"/>
      <c r="AQ4374" s="1007"/>
      <c r="AR4374" s="1007"/>
      <c r="AS4374" s="1007"/>
      <c r="AT4374" s="1007"/>
      <c r="AU4374" s="1008"/>
      <c r="AV4374" s="1007"/>
      <c r="AW4374" s="1007"/>
      <c r="AX4374" s="1009"/>
    </row>
    <row r="4375" spans="37:50" x14ac:dyDescent="0.25">
      <c r="AK4375" s="1005"/>
      <c r="AL4375" s="1006"/>
      <c r="AM4375" s="1007"/>
      <c r="AN4375" s="1007"/>
      <c r="AO4375" s="1007"/>
      <c r="AP4375" s="1007"/>
      <c r="AQ4375" s="1007"/>
      <c r="AR4375" s="1007"/>
      <c r="AS4375" s="1007"/>
      <c r="AT4375" s="1007"/>
      <c r="AU4375" s="1008"/>
      <c r="AV4375" s="1007"/>
      <c r="AW4375" s="1007"/>
      <c r="AX4375" s="1009"/>
    </row>
    <row r="4376" spans="37:50" x14ac:dyDescent="0.25">
      <c r="AK4376" s="1005"/>
      <c r="AL4376" s="1006"/>
      <c r="AM4376" s="1007"/>
      <c r="AN4376" s="1007"/>
      <c r="AO4376" s="1007"/>
      <c r="AP4376" s="1007"/>
      <c r="AQ4376" s="1007"/>
      <c r="AR4376" s="1007"/>
      <c r="AS4376" s="1007"/>
      <c r="AT4376" s="1007"/>
      <c r="AU4376" s="1008"/>
      <c r="AV4376" s="1007"/>
      <c r="AW4376" s="1007"/>
      <c r="AX4376" s="1009"/>
    </row>
    <row r="4377" spans="37:50" x14ac:dyDescent="0.25">
      <c r="AK4377" s="1005"/>
      <c r="AL4377" s="1006"/>
      <c r="AM4377" s="1007"/>
      <c r="AN4377" s="1007"/>
      <c r="AO4377" s="1007"/>
      <c r="AP4377" s="1007"/>
      <c r="AQ4377" s="1007"/>
      <c r="AR4377" s="1007"/>
      <c r="AS4377" s="1007"/>
      <c r="AT4377" s="1007"/>
      <c r="AU4377" s="1008"/>
      <c r="AV4377" s="1007"/>
      <c r="AW4377" s="1007"/>
      <c r="AX4377" s="1009"/>
    </row>
    <row r="4378" spans="37:50" x14ac:dyDescent="0.25">
      <c r="AK4378" s="1005"/>
      <c r="AL4378" s="1006"/>
      <c r="AM4378" s="1007"/>
      <c r="AN4378" s="1007"/>
      <c r="AO4378" s="1007"/>
      <c r="AP4378" s="1007"/>
      <c r="AQ4378" s="1007"/>
      <c r="AR4378" s="1007"/>
      <c r="AS4378" s="1007"/>
      <c r="AT4378" s="1007"/>
      <c r="AU4378" s="1008"/>
      <c r="AV4378" s="1007"/>
      <c r="AW4378" s="1007"/>
      <c r="AX4378" s="1009"/>
    </row>
    <row r="4379" spans="37:50" x14ac:dyDescent="0.25">
      <c r="AK4379" s="1005"/>
      <c r="AL4379" s="1006"/>
      <c r="AM4379" s="1007"/>
      <c r="AN4379" s="1007"/>
      <c r="AO4379" s="1007"/>
      <c r="AP4379" s="1007"/>
      <c r="AQ4379" s="1007"/>
      <c r="AR4379" s="1007"/>
      <c r="AS4379" s="1007"/>
      <c r="AT4379" s="1007"/>
      <c r="AU4379" s="1008"/>
      <c r="AV4379" s="1007"/>
      <c r="AW4379" s="1007"/>
      <c r="AX4379" s="1009"/>
    </row>
    <row r="4380" spans="37:50" x14ac:dyDescent="0.25">
      <c r="AK4380" s="1005"/>
      <c r="AL4380" s="1006"/>
      <c r="AM4380" s="1007"/>
      <c r="AN4380" s="1007"/>
      <c r="AO4380" s="1007"/>
      <c r="AP4380" s="1007"/>
      <c r="AQ4380" s="1007"/>
      <c r="AR4380" s="1007"/>
      <c r="AS4380" s="1007"/>
      <c r="AT4380" s="1007"/>
      <c r="AU4380" s="1008"/>
      <c r="AV4380" s="1007"/>
      <c r="AW4380" s="1007"/>
      <c r="AX4380" s="1009"/>
    </row>
    <row r="4381" spans="37:50" x14ac:dyDescent="0.25">
      <c r="AK4381" s="1005"/>
      <c r="AL4381" s="1006"/>
      <c r="AM4381" s="1007"/>
      <c r="AN4381" s="1007"/>
      <c r="AO4381" s="1007"/>
      <c r="AP4381" s="1007"/>
      <c r="AQ4381" s="1007"/>
      <c r="AR4381" s="1007"/>
      <c r="AS4381" s="1007"/>
      <c r="AT4381" s="1007"/>
      <c r="AU4381" s="1008"/>
      <c r="AV4381" s="1007"/>
      <c r="AW4381" s="1007"/>
      <c r="AX4381" s="1009"/>
    </row>
    <row r="4382" spans="37:50" x14ac:dyDescent="0.25">
      <c r="AK4382" s="1005"/>
      <c r="AL4382" s="1006"/>
      <c r="AM4382" s="1007"/>
      <c r="AN4382" s="1007"/>
      <c r="AO4382" s="1007"/>
      <c r="AP4382" s="1007"/>
      <c r="AQ4382" s="1007"/>
      <c r="AR4382" s="1007"/>
      <c r="AS4382" s="1007"/>
      <c r="AT4382" s="1007"/>
      <c r="AU4382" s="1008"/>
      <c r="AV4382" s="1007"/>
      <c r="AW4382" s="1007"/>
      <c r="AX4382" s="1009"/>
    </row>
    <row r="4383" spans="37:50" x14ac:dyDescent="0.25">
      <c r="AK4383" s="1005"/>
      <c r="AL4383" s="1006"/>
      <c r="AM4383" s="1007"/>
      <c r="AN4383" s="1007"/>
      <c r="AO4383" s="1007"/>
      <c r="AP4383" s="1007"/>
      <c r="AQ4383" s="1007"/>
      <c r="AR4383" s="1007"/>
      <c r="AS4383" s="1007"/>
      <c r="AT4383" s="1007"/>
      <c r="AU4383" s="1008"/>
      <c r="AV4383" s="1007"/>
      <c r="AW4383" s="1007"/>
      <c r="AX4383" s="1009"/>
    </row>
    <row r="4384" spans="37:50" x14ac:dyDescent="0.25">
      <c r="AK4384" s="1005"/>
      <c r="AL4384" s="1006"/>
      <c r="AM4384" s="1007"/>
      <c r="AN4384" s="1007"/>
      <c r="AO4384" s="1007"/>
      <c r="AP4384" s="1007"/>
      <c r="AQ4384" s="1007"/>
      <c r="AR4384" s="1007"/>
      <c r="AS4384" s="1007"/>
      <c r="AT4384" s="1007"/>
      <c r="AU4384" s="1008"/>
      <c r="AV4384" s="1007"/>
      <c r="AW4384" s="1007"/>
      <c r="AX4384" s="1009"/>
    </row>
    <row r="4385" spans="37:50" x14ac:dyDescent="0.25">
      <c r="AK4385" s="1005"/>
      <c r="AL4385" s="1006"/>
      <c r="AM4385" s="1007"/>
      <c r="AN4385" s="1007"/>
      <c r="AO4385" s="1007"/>
      <c r="AP4385" s="1007"/>
      <c r="AQ4385" s="1007"/>
      <c r="AR4385" s="1007"/>
      <c r="AS4385" s="1007"/>
      <c r="AT4385" s="1007"/>
      <c r="AU4385" s="1008"/>
      <c r="AV4385" s="1007"/>
      <c r="AW4385" s="1007"/>
      <c r="AX4385" s="1009"/>
    </row>
    <row r="4386" spans="37:50" x14ac:dyDescent="0.25">
      <c r="AK4386" s="1005"/>
      <c r="AL4386" s="1006"/>
      <c r="AM4386" s="1007"/>
      <c r="AN4386" s="1007"/>
      <c r="AO4386" s="1007"/>
      <c r="AP4386" s="1007"/>
      <c r="AQ4386" s="1007"/>
      <c r="AR4386" s="1007"/>
      <c r="AS4386" s="1007"/>
      <c r="AT4386" s="1007"/>
      <c r="AU4386" s="1008"/>
      <c r="AV4386" s="1007"/>
      <c r="AW4386" s="1007"/>
      <c r="AX4386" s="1009"/>
    </row>
    <row r="4387" spans="37:50" x14ac:dyDescent="0.25">
      <c r="AK4387" s="1005"/>
      <c r="AL4387" s="1006"/>
      <c r="AM4387" s="1007"/>
      <c r="AN4387" s="1007"/>
      <c r="AO4387" s="1007"/>
      <c r="AP4387" s="1007"/>
      <c r="AQ4387" s="1007"/>
      <c r="AR4387" s="1007"/>
      <c r="AS4387" s="1007"/>
      <c r="AT4387" s="1007"/>
      <c r="AU4387" s="1008"/>
      <c r="AV4387" s="1007"/>
      <c r="AW4387" s="1007"/>
      <c r="AX4387" s="1009"/>
    </row>
    <row r="4388" spans="37:50" x14ac:dyDescent="0.25">
      <c r="AK4388" s="1005"/>
      <c r="AL4388" s="1006"/>
      <c r="AM4388" s="1007"/>
      <c r="AN4388" s="1007"/>
      <c r="AO4388" s="1007"/>
      <c r="AP4388" s="1007"/>
      <c r="AQ4388" s="1007"/>
      <c r="AR4388" s="1007"/>
      <c r="AS4388" s="1007"/>
      <c r="AT4388" s="1007"/>
      <c r="AU4388" s="1008"/>
      <c r="AV4388" s="1007"/>
      <c r="AW4388" s="1007"/>
      <c r="AX4388" s="1009"/>
    </row>
    <row r="4389" spans="37:50" x14ac:dyDescent="0.25">
      <c r="AK4389" s="1005"/>
      <c r="AL4389" s="1006"/>
      <c r="AM4389" s="1007"/>
      <c r="AN4389" s="1007"/>
      <c r="AO4389" s="1007"/>
      <c r="AP4389" s="1007"/>
      <c r="AQ4389" s="1007"/>
      <c r="AR4389" s="1007"/>
      <c r="AS4389" s="1007"/>
      <c r="AT4389" s="1007"/>
      <c r="AU4389" s="1008"/>
      <c r="AV4389" s="1007"/>
      <c r="AW4389" s="1007"/>
      <c r="AX4389" s="1009"/>
    </row>
    <row r="4390" spans="37:50" x14ac:dyDescent="0.25">
      <c r="AK4390" s="1005"/>
      <c r="AL4390" s="1006"/>
      <c r="AM4390" s="1007"/>
      <c r="AN4390" s="1007"/>
      <c r="AO4390" s="1007"/>
      <c r="AP4390" s="1007"/>
      <c r="AQ4390" s="1007"/>
      <c r="AR4390" s="1007"/>
      <c r="AS4390" s="1007"/>
      <c r="AT4390" s="1007"/>
      <c r="AU4390" s="1008"/>
      <c r="AV4390" s="1007"/>
      <c r="AW4390" s="1007"/>
      <c r="AX4390" s="1009"/>
    </row>
    <row r="4391" spans="37:50" x14ac:dyDescent="0.25">
      <c r="AK4391" s="1005"/>
      <c r="AL4391" s="1006"/>
      <c r="AM4391" s="1007"/>
      <c r="AN4391" s="1007"/>
      <c r="AO4391" s="1007"/>
      <c r="AP4391" s="1007"/>
      <c r="AQ4391" s="1007"/>
      <c r="AR4391" s="1007"/>
      <c r="AS4391" s="1007"/>
      <c r="AT4391" s="1007"/>
      <c r="AU4391" s="1008"/>
      <c r="AV4391" s="1007"/>
      <c r="AW4391" s="1007"/>
      <c r="AX4391" s="1009"/>
    </row>
    <row r="4392" spans="37:50" x14ac:dyDescent="0.25">
      <c r="AK4392" s="1005"/>
      <c r="AL4392" s="1006"/>
      <c r="AM4392" s="1007"/>
      <c r="AN4392" s="1007"/>
      <c r="AO4392" s="1007"/>
      <c r="AP4392" s="1007"/>
      <c r="AQ4392" s="1007"/>
      <c r="AR4392" s="1007"/>
      <c r="AS4392" s="1007"/>
      <c r="AT4392" s="1007"/>
      <c r="AU4392" s="1008"/>
      <c r="AV4392" s="1007"/>
      <c r="AW4392" s="1007"/>
      <c r="AX4392" s="1009"/>
    </row>
    <row r="4393" spans="37:50" x14ac:dyDescent="0.25">
      <c r="AK4393" s="1005"/>
      <c r="AL4393" s="1006"/>
      <c r="AM4393" s="1007"/>
      <c r="AN4393" s="1007"/>
      <c r="AO4393" s="1007"/>
      <c r="AP4393" s="1007"/>
      <c r="AQ4393" s="1007"/>
      <c r="AR4393" s="1007"/>
      <c r="AS4393" s="1007"/>
      <c r="AT4393" s="1007"/>
      <c r="AU4393" s="1008"/>
      <c r="AV4393" s="1007"/>
      <c r="AW4393" s="1007"/>
      <c r="AX4393" s="1009"/>
    </row>
    <row r="4394" spans="37:50" x14ac:dyDescent="0.25">
      <c r="AK4394" s="1005"/>
      <c r="AL4394" s="1006"/>
      <c r="AM4394" s="1007"/>
      <c r="AN4394" s="1007"/>
      <c r="AO4394" s="1007"/>
      <c r="AP4394" s="1007"/>
      <c r="AQ4394" s="1007"/>
      <c r="AR4394" s="1007"/>
      <c r="AS4394" s="1007"/>
      <c r="AT4394" s="1007"/>
      <c r="AU4394" s="1008"/>
      <c r="AV4394" s="1007"/>
      <c r="AW4394" s="1007"/>
      <c r="AX4394" s="1009"/>
    </row>
    <row r="4395" spans="37:50" x14ac:dyDescent="0.25">
      <c r="AK4395" s="1005"/>
      <c r="AL4395" s="1006"/>
      <c r="AM4395" s="1007"/>
      <c r="AN4395" s="1007"/>
      <c r="AO4395" s="1007"/>
      <c r="AP4395" s="1007"/>
      <c r="AQ4395" s="1007"/>
      <c r="AR4395" s="1007"/>
      <c r="AS4395" s="1007"/>
      <c r="AT4395" s="1007"/>
      <c r="AU4395" s="1008"/>
      <c r="AV4395" s="1007"/>
      <c r="AW4395" s="1007"/>
      <c r="AX4395" s="1009"/>
    </row>
    <row r="4396" spans="37:50" x14ac:dyDescent="0.25">
      <c r="AK4396" s="1005"/>
      <c r="AL4396" s="1006"/>
      <c r="AM4396" s="1007"/>
      <c r="AN4396" s="1007"/>
      <c r="AO4396" s="1007"/>
      <c r="AP4396" s="1007"/>
      <c r="AQ4396" s="1007"/>
      <c r="AR4396" s="1007"/>
      <c r="AS4396" s="1007"/>
      <c r="AT4396" s="1007"/>
      <c r="AU4396" s="1008"/>
      <c r="AV4396" s="1007"/>
      <c r="AW4396" s="1007"/>
      <c r="AX4396" s="1009"/>
    </row>
    <row r="4397" spans="37:50" x14ac:dyDescent="0.25">
      <c r="AK4397" s="1005"/>
      <c r="AL4397" s="1006"/>
      <c r="AM4397" s="1007"/>
      <c r="AN4397" s="1007"/>
      <c r="AO4397" s="1007"/>
      <c r="AP4397" s="1007"/>
      <c r="AQ4397" s="1007"/>
      <c r="AR4397" s="1007"/>
      <c r="AS4397" s="1007"/>
      <c r="AT4397" s="1007"/>
      <c r="AU4397" s="1008"/>
      <c r="AV4397" s="1007"/>
      <c r="AW4397" s="1007"/>
      <c r="AX4397" s="1009"/>
    </row>
    <row r="4398" spans="37:50" x14ac:dyDescent="0.25">
      <c r="AK4398" s="1005"/>
      <c r="AL4398" s="1006"/>
      <c r="AM4398" s="1007"/>
      <c r="AN4398" s="1007"/>
      <c r="AO4398" s="1007"/>
      <c r="AP4398" s="1007"/>
      <c r="AQ4398" s="1007"/>
      <c r="AR4398" s="1007"/>
      <c r="AS4398" s="1007"/>
      <c r="AT4398" s="1007"/>
      <c r="AU4398" s="1008"/>
      <c r="AV4398" s="1007"/>
      <c r="AW4398" s="1007"/>
      <c r="AX4398" s="1009"/>
    </row>
    <row r="4399" spans="37:50" x14ac:dyDescent="0.25">
      <c r="AK4399" s="1005"/>
      <c r="AL4399" s="1006"/>
      <c r="AM4399" s="1007"/>
      <c r="AN4399" s="1007"/>
      <c r="AO4399" s="1007"/>
      <c r="AP4399" s="1007"/>
      <c r="AQ4399" s="1007"/>
      <c r="AR4399" s="1007"/>
      <c r="AS4399" s="1007"/>
      <c r="AT4399" s="1007"/>
      <c r="AU4399" s="1008"/>
      <c r="AV4399" s="1007"/>
      <c r="AW4399" s="1007"/>
      <c r="AX4399" s="1009"/>
    </row>
    <row r="4400" spans="37:50" x14ac:dyDescent="0.25">
      <c r="AK4400" s="1005"/>
      <c r="AL4400" s="1006"/>
      <c r="AM4400" s="1007"/>
      <c r="AN4400" s="1007"/>
      <c r="AO4400" s="1007"/>
      <c r="AP4400" s="1007"/>
      <c r="AQ4400" s="1007"/>
      <c r="AR4400" s="1007"/>
      <c r="AS4400" s="1007"/>
      <c r="AT4400" s="1007"/>
      <c r="AU4400" s="1008"/>
      <c r="AV4400" s="1007"/>
      <c r="AW4400" s="1007"/>
      <c r="AX4400" s="1009"/>
    </row>
    <row r="4401" spans="37:50" x14ac:dyDescent="0.25">
      <c r="AK4401" s="1005"/>
      <c r="AL4401" s="1006"/>
      <c r="AM4401" s="1007"/>
      <c r="AN4401" s="1007"/>
      <c r="AO4401" s="1007"/>
      <c r="AP4401" s="1007"/>
      <c r="AQ4401" s="1007"/>
      <c r="AR4401" s="1007"/>
      <c r="AS4401" s="1007"/>
      <c r="AT4401" s="1007"/>
      <c r="AU4401" s="1008"/>
      <c r="AV4401" s="1007"/>
      <c r="AW4401" s="1007"/>
      <c r="AX4401" s="1009"/>
    </row>
    <row r="4402" spans="37:50" x14ac:dyDescent="0.25">
      <c r="AK4402" s="1005"/>
      <c r="AL4402" s="1006"/>
      <c r="AM4402" s="1007"/>
      <c r="AN4402" s="1007"/>
      <c r="AO4402" s="1007"/>
      <c r="AP4402" s="1007"/>
      <c r="AQ4402" s="1007"/>
      <c r="AR4402" s="1007"/>
      <c r="AS4402" s="1007"/>
      <c r="AT4402" s="1007"/>
      <c r="AU4402" s="1008"/>
      <c r="AV4402" s="1007"/>
      <c r="AW4402" s="1007"/>
      <c r="AX4402" s="1009"/>
    </row>
    <row r="4403" spans="37:50" x14ac:dyDescent="0.25">
      <c r="AK4403" s="1005"/>
      <c r="AL4403" s="1006"/>
      <c r="AM4403" s="1007"/>
      <c r="AN4403" s="1007"/>
      <c r="AO4403" s="1007"/>
      <c r="AP4403" s="1007"/>
      <c r="AQ4403" s="1007"/>
      <c r="AR4403" s="1007"/>
      <c r="AS4403" s="1007"/>
      <c r="AT4403" s="1007"/>
      <c r="AU4403" s="1008"/>
      <c r="AV4403" s="1007"/>
      <c r="AW4403" s="1007"/>
      <c r="AX4403" s="1009"/>
    </row>
    <row r="4404" spans="37:50" x14ac:dyDescent="0.25">
      <c r="AK4404" s="1005"/>
      <c r="AL4404" s="1006"/>
      <c r="AM4404" s="1007"/>
      <c r="AN4404" s="1007"/>
      <c r="AO4404" s="1007"/>
      <c r="AP4404" s="1007"/>
      <c r="AQ4404" s="1007"/>
      <c r="AR4404" s="1007"/>
      <c r="AS4404" s="1007"/>
      <c r="AT4404" s="1007"/>
      <c r="AU4404" s="1008"/>
      <c r="AV4404" s="1007"/>
      <c r="AW4404" s="1007"/>
      <c r="AX4404" s="1009"/>
    </row>
    <row r="4405" spans="37:50" x14ac:dyDescent="0.25">
      <c r="AK4405" s="1005"/>
      <c r="AL4405" s="1006"/>
      <c r="AM4405" s="1007"/>
      <c r="AN4405" s="1007"/>
      <c r="AO4405" s="1007"/>
      <c r="AP4405" s="1007"/>
      <c r="AQ4405" s="1007"/>
      <c r="AR4405" s="1007"/>
      <c r="AS4405" s="1007"/>
      <c r="AT4405" s="1007"/>
      <c r="AU4405" s="1008"/>
      <c r="AV4405" s="1007"/>
      <c r="AW4405" s="1007"/>
      <c r="AX4405" s="1009"/>
    </row>
    <row r="4406" spans="37:50" x14ac:dyDescent="0.25">
      <c r="AK4406" s="1005"/>
      <c r="AL4406" s="1006"/>
      <c r="AM4406" s="1007"/>
      <c r="AN4406" s="1007"/>
      <c r="AO4406" s="1007"/>
      <c r="AP4406" s="1007"/>
      <c r="AQ4406" s="1007"/>
      <c r="AR4406" s="1007"/>
      <c r="AS4406" s="1007"/>
      <c r="AT4406" s="1007"/>
      <c r="AU4406" s="1008"/>
      <c r="AV4406" s="1007"/>
      <c r="AW4406" s="1007"/>
      <c r="AX4406" s="1009"/>
    </row>
    <row r="4407" spans="37:50" x14ac:dyDescent="0.25">
      <c r="AK4407" s="1005"/>
      <c r="AL4407" s="1006"/>
      <c r="AM4407" s="1007"/>
      <c r="AN4407" s="1007"/>
      <c r="AO4407" s="1007"/>
      <c r="AP4407" s="1007"/>
      <c r="AQ4407" s="1007"/>
      <c r="AR4407" s="1007"/>
      <c r="AS4407" s="1007"/>
      <c r="AT4407" s="1007"/>
      <c r="AU4407" s="1008"/>
      <c r="AV4407" s="1007"/>
      <c r="AW4407" s="1007"/>
      <c r="AX4407" s="1009"/>
    </row>
    <row r="4408" spans="37:50" x14ac:dyDescent="0.25">
      <c r="AK4408" s="1005"/>
      <c r="AL4408" s="1006"/>
      <c r="AM4408" s="1007"/>
      <c r="AN4408" s="1007"/>
      <c r="AO4408" s="1007"/>
      <c r="AP4408" s="1007"/>
      <c r="AQ4408" s="1007"/>
      <c r="AR4408" s="1007"/>
      <c r="AS4408" s="1007"/>
      <c r="AT4408" s="1007"/>
      <c r="AU4408" s="1008"/>
      <c r="AV4408" s="1007"/>
      <c r="AW4408" s="1007"/>
      <c r="AX4408" s="1009"/>
    </row>
    <row r="4409" spans="37:50" x14ac:dyDescent="0.25">
      <c r="AK4409" s="1005"/>
      <c r="AL4409" s="1006"/>
      <c r="AM4409" s="1007"/>
      <c r="AN4409" s="1007"/>
      <c r="AO4409" s="1007"/>
      <c r="AP4409" s="1007"/>
      <c r="AQ4409" s="1007"/>
      <c r="AR4409" s="1007"/>
      <c r="AS4409" s="1007"/>
      <c r="AT4409" s="1007"/>
      <c r="AU4409" s="1008"/>
      <c r="AV4409" s="1007"/>
      <c r="AW4409" s="1007"/>
      <c r="AX4409" s="1009"/>
    </row>
    <row r="4410" spans="37:50" x14ac:dyDescent="0.25">
      <c r="AK4410" s="1005"/>
      <c r="AL4410" s="1006"/>
      <c r="AM4410" s="1007"/>
      <c r="AN4410" s="1007"/>
      <c r="AO4410" s="1007"/>
      <c r="AP4410" s="1007"/>
      <c r="AQ4410" s="1007"/>
      <c r="AR4410" s="1007"/>
      <c r="AS4410" s="1007"/>
      <c r="AT4410" s="1007"/>
      <c r="AU4410" s="1008"/>
      <c r="AV4410" s="1007"/>
      <c r="AW4410" s="1007"/>
      <c r="AX4410" s="1009"/>
    </row>
    <row r="4411" spans="37:50" x14ac:dyDescent="0.25">
      <c r="AK4411" s="1005"/>
      <c r="AL4411" s="1006"/>
      <c r="AM4411" s="1007"/>
      <c r="AN4411" s="1007"/>
      <c r="AO4411" s="1007"/>
      <c r="AP4411" s="1007"/>
      <c r="AQ4411" s="1007"/>
      <c r="AR4411" s="1007"/>
      <c r="AS4411" s="1007"/>
      <c r="AT4411" s="1007"/>
      <c r="AU4411" s="1008"/>
      <c r="AV4411" s="1007"/>
      <c r="AW4411" s="1007"/>
      <c r="AX4411" s="1009"/>
    </row>
    <row r="4412" spans="37:50" x14ac:dyDescent="0.25">
      <c r="AK4412" s="1005"/>
      <c r="AL4412" s="1006"/>
      <c r="AM4412" s="1007"/>
      <c r="AN4412" s="1007"/>
      <c r="AO4412" s="1007"/>
      <c r="AP4412" s="1007"/>
      <c r="AQ4412" s="1007"/>
      <c r="AR4412" s="1007"/>
      <c r="AS4412" s="1007"/>
      <c r="AT4412" s="1007"/>
      <c r="AU4412" s="1008"/>
      <c r="AV4412" s="1007"/>
      <c r="AW4412" s="1007"/>
      <c r="AX4412" s="1009"/>
    </row>
    <row r="4413" spans="37:50" x14ac:dyDescent="0.25">
      <c r="AK4413" s="1005"/>
      <c r="AL4413" s="1006"/>
      <c r="AM4413" s="1007"/>
      <c r="AN4413" s="1007"/>
      <c r="AO4413" s="1007"/>
      <c r="AP4413" s="1007"/>
      <c r="AQ4413" s="1007"/>
      <c r="AR4413" s="1007"/>
      <c r="AS4413" s="1007"/>
      <c r="AT4413" s="1007"/>
      <c r="AU4413" s="1008"/>
      <c r="AV4413" s="1007"/>
      <c r="AW4413" s="1007"/>
      <c r="AX4413" s="1009"/>
    </row>
    <row r="4414" spans="37:50" x14ac:dyDescent="0.25">
      <c r="AK4414" s="1005"/>
      <c r="AL4414" s="1006"/>
      <c r="AM4414" s="1007"/>
      <c r="AN4414" s="1007"/>
      <c r="AO4414" s="1007"/>
      <c r="AP4414" s="1007"/>
      <c r="AQ4414" s="1007"/>
      <c r="AR4414" s="1007"/>
      <c r="AS4414" s="1007"/>
      <c r="AT4414" s="1007"/>
      <c r="AU4414" s="1008"/>
      <c r="AV4414" s="1007"/>
      <c r="AW4414" s="1007"/>
      <c r="AX4414" s="1009"/>
    </row>
    <row r="4415" spans="37:50" x14ac:dyDescent="0.25">
      <c r="AK4415" s="1005"/>
      <c r="AL4415" s="1006"/>
      <c r="AM4415" s="1007"/>
      <c r="AN4415" s="1007"/>
      <c r="AO4415" s="1007"/>
      <c r="AP4415" s="1007"/>
      <c r="AQ4415" s="1007"/>
      <c r="AR4415" s="1007"/>
      <c r="AS4415" s="1007"/>
      <c r="AT4415" s="1007"/>
      <c r="AU4415" s="1008"/>
      <c r="AV4415" s="1007"/>
      <c r="AW4415" s="1007"/>
      <c r="AX4415" s="1009"/>
    </row>
    <row r="4416" spans="37:50" x14ac:dyDescent="0.25">
      <c r="AK4416" s="1005"/>
      <c r="AL4416" s="1006"/>
      <c r="AM4416" s="1007"/>
      <c r="AN4416" s="1007"/>
      <c r="AO4416" s="1007"/>
      <c r="AP4416" s="1007"/>
      <c r="AQ4416" s="1007"/>
      <c r="AR4416" s="1007"/>
      <c r="AS4416" s="1007"/>
      <c r="AT4416" s="1007"/>
      <c r="AU4416" s="1008"/>
      <c r="AV4416" s="1007"/>
      <c r="AW4416" s="1007"/>
      <c r="AX4416" s="1009"/>
    </row>
    <row r="4417" spans="37:50" x14ac:dyDescent="0.25">
      <c r="AK4417" s="1005"/>
      <c r="AL4417" s="1006"/>
      <c r="AM4417" s="1007"/>
      <c r="AN4417" s="1007"/>
      <c r="AO4417" s="1007"/>
      <c r="AP4417" s="1007"/>
      <c r="AQ4417" s="1007"/>
      <c r="AR4417" s="1007"/>
      <c r="AS4417" s="1007"/>
      <c r="AT4417" s="1007"/>
      <c r="AU4417" s="1008"/>
      <c r="AV4417" s="1007"/>
      <c r="AW4417" s="1007"/>
      <c r="AX4417" s="1009"/>
    </row>
    <row r="4418" spans="37:50" x14ac:dyDescent="0.25">
      <c r="AK4418" s="1005"/>
      <c r="AL4418" s="1006"/>
      <c r="AM4418" s="1007"/>
      <c r="AN4418" s="1007"/>
      <c r="AO4418" s="1007"/>
      <c r="AP4418" s="1007"/>
      <c r="AQ4418" s="1007"/>
      <c r="AR4418" s="1007"/>
      <c r="AS4418" s="1007"/>
      <c r="AT4418" s="1007"/>
      <c r="AU4418" s="1008"/>
      <c r="AV4418" s="1007"/>
      <c r="AW4418" s="1007"/>
      <c r="AX4418" s="1009"/>
    </row>
    <row r="4419" spans="37:50" x14ac:dyDescent="0.25">
      <c r="AK4419" s="1005"/>
      <c r="AL4419" s="1006"/>
      <c r="AM4419" s="1007"/>
      <c r="AN4419" s="1007"/>
      <c r="AO4419" s="1007"/>
      <c r="AP4419" s="1007"/>
      <c r="AQ4419" s="1007"/>
      <c r="AR4419" s="1007"/>
      <c r="AS4419" s="1007"/>
      <c r="AT4419" s="1007"/>
      <c r="AU4419" s="1008"/>
      <c r="AV4419" s="1007"/>
      <c r="AW4419" s="1007"/>
      <c r="AX4419" s="1009"/>
    </row>
    <row r="4420" spans="37:50" x14ac:dyDescent="0.25">
      <c r="AK4420" s="1005"/>
      <c r="AL4420" s="1006"/>
      <c r="AM4420" s="1007"/>
      <c r="AN4420" s="1007"/>
      <c r="AO4420" s="1007"/>
      <c r="AP4420" s="1007"/>
      <c r="AQ4420" s="1007"/>
      <c r="AR4420" s="1007"/>
      <c r="AS4420" s="1007"/>
      <c r="AT4420" s="1007"/>
      <c r="AU4420" s="1008"/>
      <c r="AV4420" s="1007"/>
      <c r="AW4420" s="1007"/>
      <c r="AX4420" s="1009"/>
    </row>
    <row r="4421" spans="37:50" x14ac:dyDescent="0.25">
      <c r="AK4421" s="1005"/>
      <c r="AL4421" s="1006"/>
      <c r="AM4421" s="1007"/>
      <c r="AN4421" s="1007"/>
      <c r="AO4421" s="1007"/>
      <c r="AP4421" s="1007"/>
      <c r="AQ4421" s="1007"/>
      <c r="AR4421" s="1007"/>
      <c r="AS4421" s="1007"/>
      <c r="AT4421" s="1007"/>
      <c r="AU4421" s="1008"/>
      <c r="AV4421" s="1007"/>
      <c r="AW4421" s="1007"/>
      <c r="AX4421" s="1009"/>
    </row>
    <row r="4422" spans="37:50" x14ac:dyDescent="0.25">
      <c r="AK4422" s="1005"/>
      <c r="AL4422" s="1006"/>
      <c r="AM4422" s="1007"/>
      <c r="AN4422" s="1007"/>
      <c r="AO4422" s="1007"/>
      <c r="AP4422" s="1007"/>
      <c r="AQ4422" s="1007"/>
      <c r="AR4422" s="1007"/>
      <c r="AS4422" s="1007"/>
      <c r="AT4422" s="1007"/>
      <c r="AU4422" s="1008"/>
      <c r="AV4422" s="1007"/>
      <c r="AW4422" s="1007"/>
      <c r="AX4422" s="1009"/>
    </row>
    <row r="4423" spans="37:50" x14ac:dyDescent="0.25">
      <c r="AK4423" s="1005"/>
      <c r="AL4423" s="1006"/>
      <c r="AM4423" s="1007"/>
      <c r="AN4423" s="1007"/>
      <c r="AO4423" s="1007"/>
      <c r="AP4423" s="1007"/>
      <c r="AQ4423" s="1007"/>
      <c r="AR4423" s="1007"/>
      <c r="AS4423" s="1007"/>
      <c r="AT4423" s="1007"/>
      <c r="AU4423" s="1008"/>
      <c r="AV4423" s="1007"/>
      <c r="AW4423" s="1007"/>
      <c r="AX4423" s="1009"/>
    </row>
    <row r="4424" spans="37:50" x14ac:dyDescent="0.25">
      <c r="AK4424" s="1005"/>
      <c r="AL4424" s="1006"/>
      <c r="AM4424" s="1007"/>
      <c r="AN4424" s="1007"/>
      <c r="AO4424" s="1007"/>
      <c r="AP4424" s="1007"/>
      <c r="AQ4424" s="1007"/>
      <c r="AR4424" s="1007"/>
      <c r="AS4424" s="1007"/>
      <c r="AT4424" s="1007"/>
      <c r="AU4424" s="1008"/>
      <c r="AV4424" s="1007"/>
      <c r="AW4424" s="1007"/>
      <c r="AX4424" s="1009"/>
    </row>
    <row r="4425" spans="37:50" x14ac:dyDescent="0.25">
      <c r="AK4425" s="1005"/>
      <c r="AL4425" s="1006"/>
      <c r="AM4425" s="1007"/>
      <c r="AN4425" s="1007"/>
      <c r="AO4425" s="1007"/>
      <c r="AP4425" s="1007"/>
      <c r="AQ4425" s="1007"/>
      <c r="AR4425" s="1007"/>
      <c r="AS4425" s="1007"/>
      <c r="AT4425" s="1007"/>
      <c r="AU4425" s="1008"/>
      <c r="AV4425" s="1007"/>
      <c r="AW4425" s="1007"/>
      <c r="AX4425" s="1009"/>
    </row>
    <row r="4426" spans="37:50" x14ac:dyDescent="0.25">
      <c r="AK4426" s="1005"/>
      <c r="AL4426" s="1006"/>
      <c r="AM4426" s="1007"/>
      <c r="AN4426" s="1007"/>
      <c r="AO4426" s="1007"/>
      <c r="AP4426" s="1007"/>
      <c r="AQ4426" s="1007"/>
      <c r="AR4426" s="1007"/>
      <c r="AS4426" s="1007"/>
      <c r="AT4426" s="1007"/>
      <c r="AU4426" s="1008"/>
      <c r="AV4426" s="1007"/>
      <c r="AW4426" s="1007"/>
      <c r="AX4426" s="1009"/>
    </row>
    <row r="4427" spans="37:50" x14ac:dyDescent="0.25">
      <c r="AK4427" s="1005"/>
      <c r="AL4427" s="1006"/>
      <c r="AM4427" s="1007"/>
      <c r="AN4427" s="1007"/>
      <c r="AO4427" s="1007"/>
      <c r="AP4427" s="1007"/>
      <c r="AQ4427" s="1007"/>
      <c r="AR4427" s="1007"/>
      <c r="AS4427" s="1007"/>
      <c r="AT4427" s="1007"/>
      <c r="AU4427" s="1008"/>
      <c r="AV4427" s="1007"/>
      <c r="AW4427" s="1007"/>
      <c r="AX4427" s="1009"/>
    </row>
    <row r="4428" spans="37:50" x14ac:dyDescent="0.25">
      <c r="AK4428" s="1005"/>
      <c r="AL4428" s="1006"/>
      <c r="AM4428" s="1007"/>
      <c r="AN4428" s="1007"/>
      <c r="AO4428" s="1007"/>
      <c r="AP4428" s="1007"/>
      <c r="AQ4428" s="1007"/>
      <c r="AR4428" s="1007"/>
      <c r="AS4428" s="1007"/>
      <c r="AT4428" s="1007"/>
      <c r="AU4428" s="1008"/>
      <c r="AV4428" s="1007"/>
      <c r="AW4428" s="1007"/>
      <c r="AX4428" s="1009"/>
    </row>
    <row r="4429" spans="37:50" x14ac:dyDescent="0.25">
      <c r="AK4429" s="1005"/>
      <c r="AL4429" s="1006"/>
      <c r="AM4429" s="1007"/>
      <c r="AN4429" s="1007"/>
      <c r="AO4429" s="1007"/>
      <c r="AP4429" s="1007"/>
      <c r="AQ4429" s="1007"/>
      <c r="AR4429" s="1007"/>
      <c r="AS4429" s="1007"/>
      <c r="AT4429" s="1007"/>
      <c r="AU4429" s="1008"/>
      <c r="AV4429" s="1007"/>
      <c r="AW4429" s="1007"/>
      <c r="AX4429" s="1009"/>
    </row>
    <row r="4430" spans="37:50" x14ac:dyDescent="0.25">
      <c r="AK4430" s="1005"/>
      <c r="AL4430" s="1006"/>
      <c r="AM4430" s="1007"/>
      <c r="AN4430" s="1007"/>
      <c r="AO4430" s="1007"/>
      <c r="AP4430" s="1007"/>
      <c r="AQ4430" s="1007"/>
      <c r="AR4430" s="1007"/>
      <c r="AS4430" s="1007"/>
      <c r="AT4430" s="1007"/>
      <c r="AU4430" s="1008"/>
      <c r="AV4430" s="1007"/>
      <c r="AW4430" s="1007"/>
      <c r="AX4430" s="1009"/>
    </row>
    <row r="4431" spans="37:50" x14ac:dyDescent="0.25">
      <c r="AK4431" s="1005"/>
      <c r="AL4431" s="1006"/>
      <c r="AM4431" s="1007"/>
      <c r="AN4431" s="1007"/>
      <c r="AO4431" s="1007"/>
      <c r="AP4431" s="1007"/>
      <c r="AQ4431" s="1007"/>
      <c r="AR4431" s="1007"/>
      <c r="AS4431" s="1007"/>
      <c r="AT4431" s="1007"/>
      <c r="AU4431" s="1008"/>
      <c r="AV4431" s="1007"/>
      <c r="AW4431" s="1007"/>
      <c r="AX4431" s="1009"/>
    </row>
    <row r="4432" spans="37:50" x14ac:dyDescent="0.25">
      <c r="AK4432" s="1005"/>
      <c r="AL4432" s="1006"/>
      <c r="AM4432" s="1007"/>
      <c r="AN4432" s="1007"/>
      <c r="AO4432" s="1007"/>
      <c r="AP4432" s="1007"/>
      <c r="AQ4432" s="1007"/>
      <c r="AR4432" s="1007"/>
      <c r="AS4432" s="1007"/>
      <c r="AT4432" s="1007"/>
      <c r="AU4432" s="1008"/>
      <c r="AV4432" s="1007"/>
      <c r="AW4432" s="1007"/>
      <c r="AX4432" s="1009"/>
    </row>
    <row r="4433" spans="37:50" x14ac:dyDescent="0.25">
      <c r="AK4433" s="1005"/>
      <c r="AL4433" s="1006"/>
      <c r="AM4433" s="1007"/>
      <c r="AN4433" s="1007"/>
      <c r="AO4433" s="1007"/>
      <c r="AP4433" s="1007"/>
      <c r="AQ4433" s="1007"/>
      <c r="AR4433" s="1007"/>
      <c r="AS4433" s="1007"/>
      <c r="AT4433" s="1007"/>
      <c r="AU4433" s="1008"/>
      <c r="AV4433" s="1007"/>
      <c r="AW4433" s="1007"/>
      <c r="AX4433" s="1009"/>
    </row>
    <row r="4434" spans="37:50" x14ac:dyDescent="0.25">
      <c r="AK4434" s="1005"/>
      <c r="AL4434" s="1006"/>
      <c r="AM4434" s="1007"/>
      <c r="AN4434" s="1007"/>
      <c r="AO4434" s="1007"/>
      <c r="AP4434" s="1007"/>
      <c r="AQ4434" s="1007"/>
      <c r="AR4434" s="1007"/>
      <c r="AS4434" s="1007"/>
      <c r="AT4434" s="1007"/>
      <c r="AU4434" s="1008"/>
      <c r="AV4434" s="1007"/>
      <c r="AW4434" s="1007"/>
      <c r="AX4434" s="1009"/>
    </row>
    <row r="4435" spans="37:50" x14ac:dyDescent="0.25">
      <c r="AK4435" s="1005"/>
      <c r="AL4435" s="1006"/>
      <c r="AM4435" s="1007"/>
      <c r="AN4435" s="1007"/>
      <c r="AO4435" s="1007"/>
      <c r="AP4435" s="1007"/>
      <c r="AQ4435" s="1007"/>
      <c r="AR4435" s="1007"/>
      <c r="AS4435" s="1007"/>
      <c r="AT4435" s="1007"/>
      <c r="AU4435" s="1008"/>
      <c r="AV4435" s="1007"/>
      <c r="AW4435" s="1007"/>
      <c r="AX4435" s="1009"/>
    </row>
    <row r="4436" spans="37:50" x14ac:dyDescent="0.25">
      <c r="AK4436" s="1005"/>
      <c r="AL4436" s="1006"/>
      <c r="AM4436" s="1007"/>
      <c r="AN4436" s="1007"/>
      <c r="AO4436" s="1007"/>
      <c r="AP4436" s="1007"/>
      <c r="AQ4436" s="1007"/>
      <c r="AR4436" s="1007"/>
      <c r="AS4436" s="1007"/>
      <c r="AT4436" s="1007"/>
      <c r="AU4436" s="1008"/>
      <c r="AV4436" s="1007"/>
      <c r="AW4436" s="1007"/>
      <c r="AX4436" s="1009"/>
    </row>
    <row r="4437" spans="37:50" x14ac:dyDescent="0.25">
      <c r="AK4437" s="1005"/>
      <c r="AL4437" s="1006"/>
      <c r="AM4437" s="1007"/>
      <c r="AN4437" s="1007"/>
      <c r="AO4437" s="1007"/>
      <c r="AP4437" s="1007"/>
      <c r="AQ4437" s="1007"/>
      <c r="AR4437" s="1007"/>
      <c r="AS4437" s="1007"/>
      <c r="AT4437" s="1007"/>
      <c r="AU4437" s="1008"/>
      <c r="AV4437" s="1007"/>
      <c r="AW4437" s="1007"/>
      <c r="AX4437" s="1009"/>
    </row>
    <row r="4438" spans="37:50" x14ac:dyDescent="0.25">
      <c r="AK4438" s="1005"/>
      <c r="AL4438" s="1006"/>
      <c r="AM4438" s="1007"/>
      <c r="AN4438" s="1007"/>
      <c r="AO4438" s="1007"/>
      <c r="AP4438" s="1007"/>
      <c r="AQ4438" s="1007"/>
      <c r="AR4438" s="1007"/>
      <c r="AS4438" s="1007"/>
      <c r="AT4438" s="1007"/>
      <c r="AU4438" s="1008"/>
      <c r="AV4438" s="1007"/>
      <c r="AW4438" s="1007"/>
      <c r="AX4438" s="1009"/>
    </row>
    <row r="4439" spans="37:50" x14ac:dyDescent="0.25">
      <c r="AK4439" s="1005"/>
      <c r="AL4439" s="1006"/>
      <c r="AM4439" s="1007"/>
      <c r="AN4439" s="1007"/>
      <c r="AO4439" s="1007"/>
      <c r="AP4439" s="1007"/>
      <c r="AQ4439" s="1007"/>
      <c r="AR4439" s="1007"/>
      <c r="AS4439" s="1007"/>
      <c r="AT4439" s="1007"/>
      <c r="AU4439" s="1008"/>
      <c r="AV4439" s="1007"/>
      <c r="AW4439" s="1007"/>
      <c r="AX4439" s="1009"/>
    </row>
    <row r="4440" spans="37:50" x14ac:dyDescent="0.25">
      <c r="AK4440" s="1005"/>
      <c r="AL4440" s="1006"/>
      <c r="AM4440" s="1007"/>
      <c r="AN4440" s="1007"/>
      <c r="AO4440" s="1007"/>
      <c r="AP4440" s="1007"/>
      <c r="AQ4440" s="1007"/>
      <c r="AR4440" s="1007"/>
      <c r="AS4440" s="1007"/>
      <c r="AT4440" s="1007"/>
      <c r="AU4440" s="1008"/>
      <c r="AV4440" s="1007"/>
      <c r="AW4440" s="1007"/>
      <c r="AX4440" s="1009"/>
    </row>
    <row r="4441" spans="37:50" x14ac:dyDescent="0.25">
      <c r="AK4441" s="1005"/>
      <c r="AL4441" s="1006"/>
      <c r="AM4441" s="1007"/>
      <c r="AN4441" s="1007"/>
      <c r="AO4441" s="1007"/>
      <c r="AP4441" s="1007"/>
      <c r="AQ4441" s="1007"/>
      <c r="AR4441" s="1007"/>
      <c r="AS4441" s="1007"/>
      <c r="AT4441" s="1007"/>
      <c r="AU4441" s="1008"/>
      <c r="AV4441" s="1007"/>
      <c r="AW4441" s="1007"/>
      <c r="AX4441" s="1009"/>
    </row>
    <row r="4442" spans="37:50" x14ac:dyDescent="0.25">
      <c r="AK4442" s="1005"/>
      <c r="AL4442" s="1006"/>
      <c r="AM4442" s="1007"/>
      <c r="AN4442" s="1007"/>
      <c r="AO4442" s="1007"/>
      <c r="AP4442" s="1007"/>
      <c r="AQ4442" s="1007"/>
      <c r="AR4442" s="1007"/>
      <c r="AS4442" s="1007"/>
      <c r="AT4442" s="1007"/>
      <c r="AU4442" s="1008"/>
      <c r="AV4442" s="1007"/>
      <c r="AW4442" s="1007"/>
      <c r="AX4442" s="1009"/>
    </row>
    <row r="4443" spans="37:50" x14ac:dyDescent="0.25">
      <c r="AK4443" s="1005"/>
      <c r="AL4443" s="1006"/>
      <c r="AM4443" s="1007"/>
      <c r="AN4443" s="1007"/>
      <c r="AO4443" s="1007"/>
      <c r="AP4443" s="1007"/>
      <c r="AQ4443" s="1007"/>
      <c r="AR4443" s="1007"/>
      <c r="AS4443" s="1007"/>
      <c r="AT4443" s="1007"/>
      <c r="AU4443" s="1008"/>
      <c r="AV4443" s="1007"/>
      <c r="AW4443" s="1007"/>
      <c r="AX4443" s="1009"/>
    </row>
    <row r="4444" spans="37:50" x14ac:dyDescent="0.25">
      <c r="AK4444" s="1005"/>
      <c r="AL4444" s="1006"/>
      <c r="AM4444" s="1007"/>
      <c r="AN4444" s="1007"/>
      <c r="AO4444" s="1007"/>
      <c r="AP4444" s="1007"/>
      <c r="AQ4444" s="1007"/>
      <c r="AR4444" s="1007"/>
      <c r="AS4444" s="1007"/>
      <c r="AT4444" s="1007"/>
      <c r="AU4444" s="1008"/>
      <c r="AV4444" s="1007"/>
      <c r="AW4444" s="1007"/>
      <c r="AX4444" s="1009"/>
    </row>
    <row r="4445" spans="37:50" x14ac:dyDescent="0.25">
      <c r="AK4445" s="1005"/>
      <c r="AL4445" s="1006"/>
      <c r="AM4445" s="1007"/>
      <c r="AN4445" s="1007"/>
      <c r="AO4445" s="1007"/>
      <c r="AP4445" s="1007"/>
      <c r="AQ4445" s="1007"/>
      <c r="AR4445" s="1007"/>
      <c r="AS4445" s="1007"/>
      <c r="AT4445" s="1007"/>
      <c r="AU4445" s="1008"/>
      <c r="AV4445" s="1007"/>
      <c r="AW4445" s="1007"/>
      <c r="AX4445" s="1009"/>
    </row>
    <row r="4446" spans="37:50" x14ac:dyDescent="0.25">
      <c r="AK4446" s="1005"/>
      <c r="AL4446" s="1006"/>
      <c r="AM4446" s="1007"/>
      <c r="AN4446" s="1007"/>
      <c r="AO4446" s="1007"/>
      <c r="AP4446" s="1007"/>
      <c r="AQ4446" s="1007"/>
      <c r="AR4446" s="1007"/>
      <c r="AS4446" s="1007"/>
      <c r="AT4446" s="1007"/>
      <c r="AU4446" s="1008"/>
      <c r="AV4446" s="1007"/>
      <c r="AW4446" s="1007"/>
      <c r="AX4446" s="1009"/>
    </row>
    <row r="4447" spans="37:50" x14ac:dyDescent="0.25">
      <c r="AK4447" s="1005"/>
      <c r="AL4447" s="1006"/>
      <c r="AM4447" s="1007"/>
      <c r="AN4447" s="1007"/>
      <c r="AO4447" s="1007"/>
      <c r="AP4447" s="1007"/>
      <c r="AQ4447" s="1007"/>
      <c r="AR4447" s="1007"/>
      <c r="AS4447" s="1007"/>
      <c r="AT4447" s="1007"/>
      <c r="AU4447" s="1008"/>
      <c r="AV4447" s="1007"/>
      <c r="AW4447" s="1007"/>
      <c r="AX4447" s="1009"/>
    </row>
    <row r="4448" spans="37:50" x14ac:dyDescent="0.25">
      <c r="AK4448" s="1005"/>
      <c r="AL4448" s="1006"/>
      <c r="AM4448" s="1007"/>
      <c r="AN4448" s="1007"/>
      <c r="AO4448" s="1007"/>
      <c r="AP4448" s="1007"/>
      <c r="AQ4448" s="1007"/>
      <c r="AR4448" s="1007"/>
      <c r="AS4448" s="1007"/>
      <c r="AT4448" s="1007"/>
      <c r="AU4448" s="1008"/>
      <c r="AV4448" s="1007"/>
      <c r="AW4448" s="1007"/>
      <c r="AX4448" s="1009"/>
    </row>
    <row r="4449" spans="37:50" x14ac:dyDescent="0.25">
      <c r="AK4449" s="1005"/>
      <c r="AL4449" s="1006"/>
      <c r="AM4449" s="1007"/>
      <c r="AN4449" s="1007"/>
      <c r="AO4449" s="1007"/>
      <c r="AP4449" s="1007"/>
      <c r="AQ4449" s="1007"/>
      <c r="AR4449" s="1007"/>
      <c r="AS4449" s="1007"/>
      <c r="AT4449" s="1007"/>
      <c r="AU4449" s="1008"/>
      <c r="AV4449" s="1007"/>
      <c r="AW4449" s="1007"/>
      <c r="AX4449" s="1009"/>
    </row>
    <row r="4450" spans="37:50" x14ac:dyDescent="0.25">
      <c r="AK4450" s="1005"/>
      <c r="AL4450" s="1006"/>
      <c r="AM4450" s="1007"/>
      <c r="AN4450" s="1007"/>
      <c r="AO4450" s="1007"/>
      <c r="AP4450" s="1007"/>
      <c r="AQ4450" s="1007"/>
      <c r="AR4450" s="1007"/>
      <c r="AS4450" s="1007"/>
      <c r="AT4450" s="1007"/>
      <c r="AU4450" s="1008"/>
      <c r="AV4450" s="1007"/>
      <c r="AW4450" s="1007"/>
      <c r="AX4450" s="1009"/>
    </row>
    <row r="4451" spans="37:50" x14ac:dyDescent="0.25">
      <c r="AK4451" s="1005"/>
      <c r="AL4451" s="1006"/>
      <c r="AM4451" s="1007"/>
      <c r="AN4451" s="1007"/>
      <c r="AO4451" s="1007"/>
      <c r="AP4451" s="1007"/>
      <c r="AQ4451" s="1007"/>
      <c r="AR4451" s="1007"/>
      <c r="AS4451" s="1007"/>
      <c r="AT4451" s="1007"/>
      <c r="AU4451" s="1008"/>
      <c r="AV4451" s="1007"/>
      <c r="AW4451" s="1007"/>
      <c r="AX4451" s="1009"/>
    </row>
    <row r="4452" spans="37:50" x14ac:dyDescent="0.25">
      <c r="AK4452" s="1005"/>
      <c r="AL4452" s="1006"/>
      <c r="AM4452" s="1007"/>
      <c r="AN4452" s="1007"/>
      <c r="AO4452" s="1007"/>
      <c r="AP4452" s="1007"/>
      <c r="AQ4452" s="1007"/>
      <c r="AR4452" s="1007"/>
      <c r="AS4452" s="1007"/>
      <c r="AT4452" s="1007"/>
      <c r="AU4452" s="1008"/>
      <c r="AV4452" s="1007"/>
      <c r="AW4452" s="1007"/>
      <c r="AX4452" s="1009"/>
    </row>
    <row r="4453" spans="37:50" x14ac:dyDescent="0.25">
      <c r="AK4453" s="1005"/>
      <c r="AL4453" s="1006"/>
      <c r="AM4453" s="1007"/>
      <c r="AN4453" s="1007"/>
      <c r="AO4453" s="1007"/>
      <c r="AP4453" s="1007"/>
      <c r="AQ4453" s="1007"/>
      <c r="AR4453" s="1007"/>
      <c r="AS4453" s="1007"/>
      <c r="AT4453" s="1007"/>
      <c r="AU4453" s="1008"/>
      <c r="AV4453" s="1007"/>
      <c r="AW4453" s="1007"/>
      <c r="AX4453" s="1009"/>
    </row>
    <row r="4454" spans="37:50" x14ac:dyDescent="0.25">
      <c r="AK4454" s="1005"/>
      <c r="AL4454" s="1006"/>
      <c r="AM4454" s="1007"/>
      <c r="AN4454" s="1007"/>
      <c r="AO4454" s="1007"/>
      <c r="AP4454" s="1007"/>
      <c r="AQ4454" s="1007"/>
      <c r="AR4454" s="1007"/>
      <c r="AS4454" s="1007"/>
      <c r="AT4454" s="1007"/>
      <c r="AU4454" s="1008"/>
      <c r="AV4454" s="1007"/>
      <c r="AW4454" s="1007"/>
      <c r="AX4454" s="1009"/>
    </row>
    <row r="4455" spans="37:50" x14ac:dyDescent="0.25">
      <c r="AK4455" s="1005"/>
      <c r="AL4455" s="1006"/>
      <c r="AM4455" s="1007"/>
      <c r="AN4455" s="1007"/>
      <c r="AO4455" s="1007"/>
      <c r="AP4455" s="1007"/>
      <c r="AQ4455" s="1007"/>
      <c r="AR4455" s="1007"/>
      <c r="AS4455" s="1007"/>
      <c r="AT4455" s="1007"/>
      <c r="AU4455" s="1008"/>
      <c r="AV4455" s="1007"/>
      <c r="AW4455" s="1007"/>
      <c r="AX4455" s="1009"/>
    </row>
    <row r="4456" spans="37:50" x14ac:dyDescent="0.25">
      <c r="AK4456" s="1005"/>
      <c r="AL4456" s="1006"/>
      <c r="AM4456" s="1007"/>
      <c r="AN4456" s="1007"/>
      <c r="AO4456" s="1007"/>
      <c r="AP4456" s="1007"/>
      <c r="AQ4456" s="1007"/>
      <c r="AR4456" s="1007"/>
      <c r="AS4456" s="1007"/>
      <c r="AT4456" s="1007"/>
      <c r="AU4456" s="1008"/>
      <c r="AV4456" s="1007"/>
      <c r="AW4456" s="1007"/>
      <c r="AX4456" s="1009"/>
    </row>
    <row r="4457" spans="37:50" x14ac:dyDescent="0.25">
      <c r="AK4457" s="1005"/>
      <c r="AL4457" s="1006"/>
      <c r="AM4457" s="1007"/>
      <c r="AN4457" s="1007"/>
      <c r="AO4457" s="1007"/>
      <c r="AP4457" s="1007"/>
      <c r="AQ4457" s="1007"/>
      <c r="AR4457" s="1007"/>
      <c r="AS4457" s="1007"/>
      <c r="AT4457" s="1007"/>
      <c r="AU4457" s="1008"/>
      <c r="AV4457" s="1007"/>
      <c r="AW4457" s="1007"/>
      <c r="AX4457" s="1009"/>
    </row>
    <row r="4458" spans="37:50" x14ac:dyDescent="0.25">
      <c r="AK4458" s="1005"/>
      <c r="AL4458" s="1006"/>
      <c r="AM4458" s="1007"/>
      <c r="AN4458" s="1007"/>
      <c r="AO4458" s="1007"/>
      <c r="AP4458" s="1007"/>
      <c r="AQ4458" s="1007"/>
      <c r="AR4458" s="1007"/>
      <c r="AS4458" s="1007"/>
      <c r="AT4458" s="1007"/>
      <c r="AU4458" s="1008"/>
      <c r="AV4458" s="1007"/>
      <c r="AW4458" s="1007"/>
      <c r="AX4458" s="1009"/>
    </row>
    <row r="4459" spans="37:50" x14ac:dyDescent="0.25">
      <c r="AK4459" s="1005"/>
      <c r="AL4459" s="1006"/>
      <c r="AM4459" s="1007"/>
      <c r="AN4459" s="1007"/>
      <c r="AO4459" s="1007"/>
      <c r="AP4459" s="1007"/>
      <c r="AQ4459" s="1007"/>
      <c r="AR4459" s="1007"/>
      <c r="AS4459" s="1007"/>
      <c r="AT4459" s="1007"/>
      <c r="AU4459" s="1008"/>
      <c r="AV4459" s="1007"/>
      <c r="AW4459" s="1007"/>
      <c r="AX4459" s="1009"/>
    </row>
    <row r="4460" spans="37:50" x14ac:dyDescent="0.25">
      <c r="AK4460" s="1005"/>
      <c r="AL4460" s="1006"/>
      <c r="AM4460" s="1007"/>
      <c r="AN4460" s="1007"/>
      <c r="AO4460" s="1007"/>
      <c r="AP4460" s="1007"/>
      <c r="AQ4460" s="1007"/>
      <c r="AR4460" s="1007"/>
      <c r="AS4460" s="1007"/>
      <c r="AT4460" s="1007"/>
      <c r="AU4460" s="1008"/>
      <c r="AV4460" s="1007"/>
      <c r="AW4460" s="1007"/>
      <c r="AX4460" s="1009"/>
    </row>
    <row r="4461" spans="37:50" x14ac:dyDescent="0.25">
      <c r="AK4461" s="1005"/>
      <c r="AL4461" s="1006"/>
      <c r="AM4461" s="1007"/>
      <c r="AN4461" s="1007"/>
      <c r="AO4461" s="1007"/>
      <c r="AP4461" s="1007"/>
      <c r="AQ4461" s="1007"/>
      <c r="AR4461" s="1007"/>
      <c r="AS4461" s="1007"/>
      <c r="AT4461" s="1007"/>
      <c r="AU4461" s="1008"/>
      <c r="AV4461" s="1007"/>
      <c r="AW4461" s="1007"/>
      <c r="AX4461" s="1009"/>
    </row>
    <row r="4462" spans="37:50" x14ac:dyDescent="0.25">
      <c r="AK4462" s="1005"/>
      <c r="AL4462" s="1006"/>
      <c r="AM4462" s="1007"/>
      <c r="AN4462" s="1007"/>
      <c r="AO4462" s="1007"/>
      <c r="AP4462" s="1007"/>
      <c r="AQ4462" s="1007"/>
      <c r="AR4462" s="1007"/>
      <c r="AS4462" s="1007"/>
      <c r="AT4462" s="1007"/>
      <c r="AU4462" s="1008"/>
      <c r="AV4462" s="1007"/>
      <c r="AW4462" s="1007"/>
      <c r="AX4462" s="1009"/>
    </row>
    <row r="4463" spans="37:50" x14ac:dyDescent="0.25">
      <c r="AK4463" s="1005"/>
      <c r="AL4463" s="1006"/>
      <c r="AM4463" s="1007"/>
      <c r="AN4463" s="1007"/>
      <c r="AO4463" s="1007"/>
      <c r="AP4463" s="1007"/>
      <c r="AQ4463" s="1007"/>
      <c r="AR4463" s="1007"/>
      <c r="AS4463" s="1007"/>
      <c r="AT4463" s="1007"/>
      <c r="AU4463" s="1008"/>
      <c r="AV4463" s="1007"/>
      <c r="AW4463" s="1007"/>
      <c r="AX4463" s="1009"/>
    </row>
    <row r="4464" spans="37:50" x14ac:dyDescent="0.25">
      <c r="AK4464" s="1005"/>
      <c r="AL4464" s="1006"/>
      <c r="AM4464" s="1007"/>
      <c r="AN4464" s="1007"/>
      <c r="AO4464" s="1007"/>
      <c r="AP4464" s="1007"/>
      <c r="AQ4464" s="1007"/>
      <c r="AR4464" s="1007"/>
      <c r="AS4464" s="1007"/>
      <c r="AT4464" s="1007"/>
      <c r="AU4464" s="1008"/>
      <c r="AV4464" s="1007"/>
      <c r="AW4464" s="1007"/>
      <c r="AX4464" s="1009"/>
    </row>
    <row r="4465" spans="37:50" x14ac:dyDescent="0.25">
      <c r="AK4465" s="1005"/>
      <c r="AL4465" s="1006"/>
      <c r="AM4465" s="1007"/>
      <c r="AN4465" s="1007"/>
      <c r="AO4465" s="1007"/>
      <c r="AP4465" s="1007"/>
      <c r="AQ4465" s="1007"/>
      <c r="AR4465" s="1007"/>
      <c r="AS4465" s="1007"/>
      <c r="AT4465" s="1007"/>
      <c r="AU4465" s="1008"/>
      <c r="AV4465" s="1007"/>
      <c r="AW4465" s="1007"/>
      <c r="AX4465" s="1009"/>
    </row>
    <row r="4466" spans="37:50" x14ac:dyDescent="0.25">
      <c r="AK4466" s="1005"/>
      <c r="AL4466" s="1006"/>
      <c r="AM4466" s="1007"/>
      <c r="AN4466" s="1007"/>
      <c r="AO4466" s="1007"/>
      <c r="AP4466" s="1007"/>
      <c r="AQ4466" s="1007"/>
      <c r="AR4466" s="1007"/>
      <c r="AS4466" s="1007"/>
      <c r="AT4466" s="1007"/>
      <c r="AU4466" s="1008"/>
      <c r="AV4466" s="1007"/>
      <c r="AW4466" s="1007"/>
      <c r="AX4466" s="1009"/>
    </row>
    <row r="4467" spans="37:50" x14ac:dyDescent="0.25">
      <c r="AK4467" s="1005"/>
      <c r="AL4467" s="1006"/>
      <c r="AM4467" s="1007"/>
      <c r="AN4467" s="1007"/>
      <c r="AO4467" s="1007"/>
      <c r="AP4467" s="1007"/>
      <c r="AQ4467" s="1007"/>
      <c r="AR4467" s="1007"/>
      <c r="AS4467" s="1007"/>
      <c r="AT4467" s="1007"/>
      <c r="AU4467" s="1008"/>
      <c r="AV4467" s="1007"/>
      <c r="AW4467" s="1007"/>
      <c r="AX4467" s="1009"/>
    </row>
    <row r="4468" spans="37:50" x14ac:dyDescent="0.25">
      <c r="AK4468" s="1005"/>
      <c r="AL4468" s="1006"/>
      <c r="AM4468" s="1007"/>
      <c r="AN4468" s="1007"/>
      <c r="AO4468" s="1007"/>
      <c r="AP4468" s="1007"/>
      <c r="AQ4468" s="1007"/>
      <c r="AR4468" s="1007"/>
      <c r="AS4468" s="1007"/>
      <c r="AT4468" s="1007"/>
      <c r="AU4468" s="1008"/>
      <c r="AV4468" s="1007"/>
      <c r="AW4468" s="1007"/>
      <c r="AX4468" s="1009"/>
    </row>
    <row r="4469" spans="37:50" x14ac:dyDescent="0.25">
      <c r="AK4469" s="1005"/>
      <c r="AL4469" s="1006"/>
      <c r="AM4469" s="1007"/>
      <c r="AN4469" s="1007"/>
      <c r="AO4469" s="1007"/>
      <c r="AP4469" s="1007"/>
      <c r="AQ4469" s="1007"/>
      <c r="AR4469" s="1007"/>
      <c r="AS4469" s="1007"/>
      <c r="AT4469" s="1007"/>
      <c r="AU4469" s="1008"/>
      <c r="AV4469" s="1007"/>
      <c r="AW4469" s="1007"/>
      <c r="AX4469" s="1009"/>
    </row>
    <row r="4470" spans="37:50" x14ac:dyDescent="0.25">
      <c r="AK4470" s="1005"/>
      <c r="AL4470" s="1006"/>
      <c r="AM4470" s="1007"/>
      <c r="AN4470" s="1007"/>
      <c r="AO4470" s="1007"/>
      <c r="AP4470" s="1007"/>
      <c r="AQ4470" s="1007"/>
      <c r="AR4470" s="1007"/>
      <c r="AS4470" s="1007"/>
      <c r="AT4470" s="1007"/>
      <c r="AU4470" s="1008"/>
      <c r="AV4470" s="1007"/>
      <c r="AW4470" s="1007"/>
      <c r="AX4470" s="1009"/>
    </row>
    <row r="4471" spans="37:50" x14ac:dyDescent="0.25">
      <c r="AK4471" s="1005"/>
      <c r="AL4471" s="1006"/>
      <c r="AM4471" s="1007"/>
      <c r="AN4471" s="1007"/>
      <c r="AO4471" s="1007"/>
      <c r="AP4471" s="1007"/>
      <c r="AQ4471" s="1007"/>
      <c r="AR4471" s="1007"/>
      <c r="AS4471" s="1007"/>
      <c r="AT4471" s="1007"/>
      <c r="AU4471" s="1008"/>
      <c r="AV4471" s="1007"/>
      <c r="AW4471" s="1007"/>
      <c r="AX4471" s="1009"/>
    </row>
    <row r="4472" spans="37:50" x14ac:dyDescent="0.25">
      <c r="AK4472" s="1005"/>
      <c r="AL4472" s="1006"/>
      <c r="AM4472" s="1007"/>
      <c r="AN4472" s="1007"/>
      <c r="AO4472" s="1007"/>
      <c r="AP4472" s="1007"/>
      <c r="AQ4472" s="1007"/>
      <c r="AR4472" s="1007"/>
      <c r="AS4472" s="1007"/>
      <c r="AT4472" s="1007"/>
      <c r="AU4472" s="1008"/>
      <c r="AV4472" s="1007"/>
      <c r="AW4472" s="1007"/>
      <c r="AX4472" s="1009"/>
    </row>
    <row r="4473" spans="37:50" x14ac:dyDescent="0.25">
      <c r="AK4473" s="1005"/>
      <c r="AL4473" s="1006"/>
      <c r="AM4473" s="1007"/>
      <c r="AN4473" s="1007"/>
      <c r="AO4473" s="1007"/>
      <c r="AP4473" s="1007"/>
      <c r="AQ4473" s="1007"/>
      <c r="AR4473" s="1007"/>
      <c r="AS4473" s="1007"/>
      <c r="AT4473" s="1007"/>
      <c r="AU4473" s="1008"/>
      <c r="AV4473" s="1007"/>
      <c r="AW4473" s="1007"/>
      <c r="AX4473" s="1009"/>
    </row>
    <row r="4474" spans="37:50" x14ac:dyDescent="0.25">
      <c r="AK4474" s="1005"/>
      <c r="AL4474" s="1006"/>
      <c r="AM4474" s="1007"/>
      <c r="AN4474" s="1007"/>
      <c r="AO4474" s="1007"/>
      <c r="AP4474" s="1007"/>
      <c r="AQ4474" s="1007"/>
      <c r="AR4474" s="1007"/>
      <c r="AS4474" s="1007"/>
      <c r="AT4474" s="1007"/>
      <c r="AU4474" s="1008"/>
      <c r="AV4474" s="1007"/>
      <c r="AW4474" s="1007"/>
      <c r="AX4474" s="1009"/>
    </row>
    <row r="4475" spans="37:50" x14ac:dyDescent="0.25">
      <c r="AK4475" s="1005"/>
      <c r="AL4475" s="1006"/>
      <c r="AM4475" s="1007"/>
      <c r="AN4475" s="1007"/>
      <c r="AO4475" s="1007"/>
      <c r="AP4475" s="1007"/>
      <c r="AQ4475" s="1007"/>
      <c r="AR4475" s="1007"/>
      <c r="AS4475" s="1007"/>
      <c r="AT4475" s="1007"/>
      <c r="AU4475" s="1008"/>
      <c r="AV4475" s="1007"/>
      <c r="AW4475" s="1007"/>
      <c r="AX4475" s="1009"/>
    </row>
    <row r="4476" spans="37:50" x14ac:dyDescent="0.25">
      <c r="AK4476" s="1005"/>
      <c r="AL4476" s="1006"/>
      <c r="AM4476" s="1007"/>
      <c r="AN4476" s="1007"/>
      <c r="AO4476" s="1007"/>
      <c r="AP4476" s="1007"/>
      <c r="AQ4476" s="1007"/>
      <c r="AR4476" s="1007"/>
      <c r="AS4476" s="1007"/>
      <c r="AT4476" s="1007"/>
      <c r="AU4476" s="1008"/>
      <c r="AV4476" s="1007"/>
      <c r="AW4476" s="1007"/>
      <c r="AX4476" s="1009"/>
    </row>
    <row r="4477" spans="37:50" x14ac:dyDescent="0.25">
      <c r="AK4477" s="1005"/>
      <c r="AL4477" s="1006"/>
      <c r="AM4477" s="1007"/>
      <c r="AN4477" s="1007"/>
      <c r="AO4477" s="1007"/>
      <c r="AP4477" s="1007"/>
      <c r="AQ4477" s="1007"/>
      <c r="AR4477" s="1007"/>
      <c r="AS4477" s="1007"/>
      <c r="AT4477" s="1007"/>
      <c r="AU4477" s="1008"/>
      <c r="AV4477" s="1007"/>
      <c r="AW4477" s="1007"/>
      <c r="AX4477" s="1009"/>
    </row>
    <row r="4478" spans="37:50" x14ac:dyDescent="0.25">
      <c r="AK4478" s="1005"/>
      <c r="AL4478" s="1006"/>
      <c r="AM4478" s="1007"/>
      <c r="AN4478" s="1007"/>
      <c r="AO4478" s="1007"/>
      <c r="AP4478" s="1007"/>
      <c r="AQ4478" s="1007"/>
      <c r="AR4478" s="1007"/>
      <c r="AS4478" s="1007"/>
      <c r="AT4478" s="1007"/>
      <c r="AU4478" s="1008"/>
      <c r="AV4478" s="1007"/>
      <c r="AW4478" s="1007"/>
      <c r="AX4478" s="1009"/>
    </row>
    <row r="4479" spans="37:50" x14ac:dyDescent="0.25">
      <c r="AK4479" s="1005"/>
      <c r="AL4479" s="1006"/>
      <c r="AM4479" s="1007"/>
      <c r="AN4479" s="1007"/>
      <c r="AO4479" s="1007"/>
      <c r="AP4479" s="1007"/>
      <c r="AQ4479" s="1007"/>
      <c r="AR4479" s="1007"/>
      <c r="AS4479" s="1007"/>
      <c r="AT4479" s="1007"/>
      <c r="AU4479" s="1008"/>
      <c r="AV4479" s="1007"/>
      <c r="AW4479" s="1007"/>
      <c r="AX4479" s="1009"/>
    </row>
    <row r="4480" spans="37:50" x14ac:dyDescent="0.25">
      <c r="AK4480" s="1005"/>
      <c r="AL4480" s="1006"/>
      <c r="AM4480" s="1007"/>
      <c r="AN4480" s="1007"/>
      <c r="AO4480" s="1007"/>
      <c r="AP4480" s="1007"/>
      <c r="AQ4480" s="1007"/>
      <c r="AR4480" s="1007"/>
      <c r="AS4480" s="1007"/>
      <c r="AT4480" s="1007"/>
      <c r="AU4480" s="1008"/>
      <c r="AV4480" s="1007"/>
      <c r="AW4480" s="1007"/>
      <c r="AX4480" s="1009"/>
    </row>
    <row r="4481" spans="37:50" x14ac:dyDescent="0.25">
      <c r="AK4481" s="1005"/>
      <c r="AL4481" s="1006"/>
      <c r="AM4481" s="1007"/>
      <c r="AN4481" s="1007"/>
      <c r="AO4481" s="1007"/>
      <c r="AP4481" s="1007"/>
      <c r="AQ4481" s="1007"/>
      <c r="AR4481" s="1007"/>
      <c r="AS4481" s="1007"/>
      <c r="AT4481" s="1007"/>
      <c r="AU4481" s="1008"/>
      <c r="AV4481" s="1007"/>
      <c r="AW4481" s="1007"/>
      <c r="AX4481" s="1009"/>
    </row>
    <row r="4482" spans="37:50" x14ac:dyDescent="0.25">
      <c r="AK4482" s="1005"/>
      <c r="AL4482" s="1006"/>
      <c r="AM4482" s="1007"/>
      <c r="AN4482" s="1007"/>
      <c r="AO4482" s="1007"/>
      <c r="AP4482" s="1007"/>
      <c r="AQ4482" s="1007"/>
      <c r="AR4482" s="1007"/>
      <c r="AS4482" s="1007"/>
      <c r="AT4482" s="1007"/>
      <c r="AU4482" s="1008"/>
      <c r="AV4482" s="1007"/>
      <c r="AW4482" s="1007"/>
      <c r="AX4482" s="1009"/>
    </row>
    <row r="4483" spans="37:50" x14ac:dyDescent="0.25">
      <c r="AK4483" s="1005"/>
      <c r="AL4483" s="1006"/>
      <c r="AM4483" s="1007"/>
      <c r="AN4483" s="1007"/>
      <c r="AO4483" s="1007"/>
      <c r="AP4483" s="1007"/>
      <c r="AQ4483" s="1007"/>
      <c r="AR4483" s="1007"/>
      <c r="AS4483" s="1007"/>
      <c r="AT4483" s="1007"/>
      <c r="AU4483" s="1008"/>
      <c r="AV4483" s="1007"/>
      <c r="AW4483" s="1007"/>
      <c r="AX4483" s="1009"/>
    </row>
    <row r="4484" spans="37:50" x14ac:dyDescent="0.25">
      <c r="AK4484" s="1005"/>
      <c r="AL4484" s="1006"/>
      <c r="AM4484" s="1007"/>
      <c r="AN4484" s="1007"/>
      <c r="AO4484" s="1007"/>
      <c r="AP4484" s="1007"/>
      <c r="AQ4484" s="1007"/>
      <c r="AR4484" s="1007"/>
      <c r="AS4484" s="1007"/>
      <c r="AT4484" s="1007"/>
      <c r="AU4484" s="1008"/>
      <c r="AV4484" s="1007"/>
      <c r="AW4484" s="1007"/>
      <c r="AX4484" s="1009"/>
    </row>
    <row r="4485" spans="37:50" x14ac:dyDescent="0.25">
      <c r="AK4485" s="1005"/>
      <c r="AL4485" s="1006"/>
      <c r="AM4485" s="1007"/>
      <c r="AN4485" s="1007"/>
      <c r="AO4485" s="1007"/>
      <c r="AP4485" s="1007"/>
      <c r="AQ4485" s="1007"/>
      <c r="AR4485" s="1007"/>
      <c r="AS4485" s="1007"/>
      <c r="AT4485" s="1007"/>
      <c r="AU4485" s="1008"/>
      <c r="AV4485" s="1007"/>
      <c r="AW4485" s="1007"/>
      <c r="AX4485" s="1009"/>
    </row>
    <row r="4486" spans="37:50" x14ac:dyDescent="0.25">
      <c r="AK4486" s="1005"/>
      <c r="AL4486" s="1006"/>
      <c r="AM4486" s="1007"/>
      <c r="AN4486" s="1007"/>
      <c r="AO4486" s="1007"/>
      <c r="AP4486" s="1007"/>
      <c r="AQ4486" s="1007"/>
      <c r="AR4486" s="1007"/>
      <c r="AS4486" s="1007"/>
      <c r="AT4486" s="1007"/>
      <c r="AU4486" s="1008"/>
      <c r="AV4486" s="1007"/>
      <c r="AW4486" s="1007"/>
      <c r="AX4486" s="1009"/>
    </row>
    <row r="4487" spans="37:50" x14ac:dyDescent="0.25">
      <c r="AK4487" s="1005"/>
      <c r="AL4487" s="1006"/>
      <c r="AM4487" s="1007"/>
      <c r="AN4487" s="1007"/>
      <c r="AO4487" s="1007"/>
      <c r="AP4487" s="1007"/>
      <c r="AQ4487" s="1007"/>
      <c r="AR4487" s="1007"/>
      <c r="AS4487" s="1007"/>
      <c r="AT4487" s="1007"/>
      <c r="AU4487" s="1008"/>
      <c r="AV4487" s="1007"/>
      <c r="AW4487" s="1007"/>
      <c r="AX4487" s="1009"/>
    </row>
    <row r="4488" spans="37:50" x14ac:dyDescent="0.25">
      <c r="AK4488" s="1005"/>
      <c r="AL4488" s="1006"/>
      <c r="AM4488" s="1007"/>
      <c r="AN4488" s="1007"/>
      <c r="AO4488" s="1007"/>
      <c r="AP4488" s="1007"/>
      <c r="AQ4488" s="1007"/>
      <c r="AR4488" s="1007"/>
      <c r="AS4488" s="1007"/>
      <c r="AT4488" s="1007"/>
      <c r="AU4488" s="1008"/>
      <c r="AV4488" s="1007"/>
      <c r="AW4488" s="1007"/>
      <c r="AX4488" s="1009"/>
    </row>
    <row r="4489" spans="37:50" x14ac:dyDescent="0.25">
      <c r="AK4489" s="1005"/>
      <c r="AL4489" s="1006"/>
      <c r="AM4489" s="1007"/>
      <c r="AN4489" s="1007"/>
      <c r="AO4489" s="1007"/>
      <c r="AP4489" s="1007"/>
      <c r="AQ4489" s="1007"/>
      <c r="AR4489" s="1007"/>
      <c r="AS4489" s="1007"/>
      <c r="AT4489" s="1007"/>
      <c r="AU4489" s="1008"/>
      <c r="AV4489" s="1007"/>
      <c r="AW4489" s="1007"/>
      <c r="AX4489" s="1009"/>
    </row>
    <row r="4490" spans="37:50" x14ac:dyDescent="0.25">
      <c r="AK4490" s="1005"/>
      <c r="AL4490" s="1006"/>
      <c r="AM4490" s="1007"/>
      <c r="AN4490" s="1007"/>
      <c r="AO4490" s="1007"/>
      <c r="AP4490" s="1007"/>
      <c r="AQ4490" s="1007"/>
      <c r="AR4490" s="1007"/>
      <c r="AS4490" s="1007"/>
      <c r="AT4490" s="1007"/>
      <c r="AU4490" s="1008"/>
      <c r="AV4490" s="1007"/>
      <c r="AW4490" s="1007"/>
      <c r="AX4490" s="1009"/>
    </row>
    <row r="4491" spans="37:50" x14ac:dyDescent="0.25">
      <c r="AK4491" s="1005"/>
      <c r="AL4491" s="1006"/>
      <c r="AM4491" s="1007"/>
      <c r="AN4491" s="1007"/>
      <c r="AO4491" s="1007"/>
      <c r="AP4491" s="1007"/>
      <c r="AQ4491" s="1007"/>
      <c r="AR4491" s="1007"/>
      <c r="AS4491" s="1007"/>
      <c r="AT4491" s="1007"/>
      <c r="AU4491" s="1008"/>
      <c r="AV4491" s="1007"/>
      <c r="AW4491" s="1007"/>
      <c r="AX4491" s="1009"/>
    </row>
    <row r="4492" spans="37:50" x14ac:dyDescent="0.25">
      <c r="AK4492" s="1005"/>
      <c r="AL4492" s="1006"/>
      <c r="AM4492" s="1007"/>
      <c r="AN4492" s="1007"/>
      <c r="AO4492" s="1007"/>
      <c r="AP4492" s="1007"/>
      <c r="AQ4492" s="1007"/>
      <c r="AR4492" s="1007"/>
      <c r="AS4492" s="1007"/>
      <c r="AT4492" s="1007"/>
      <c r="AU4492" s="1008"/>
      <c r="AV4492" s="1007"/>
      <c r="AW4492" s="1007"/>
      <c r="AX4492" s="1009"/>
    </row>
    <row r="4493" spans="37:50" x14ac:dyDescent="0.25">
      <c r="AK4493" s="1005"/>
      <c r="AL4493" s="1006"/>
      <c r="AM4493" s="1007"/>
      <c r="AN4493" s="1007"/>
      <c r="AO4493" s="1007"/>
      <c r="AP4493" s="1007"/>
      <c r="AQ4493" s="1007"/>
      <c r="AR4493" s="1007"/>
      <c r="AS4493" s="1007"/>
      <c r="AT4493" s="1007"/>
      <c r="AU4493" s="1008"/>
      <c r="AV4493" s="1007"/>
      <c r="AW4493" s="1007"/>
      <c r="AX4493" s="1009"/>
    </row>
    <row r="4494" spans="37:50" x14ac:dyDescent="0.25">
      <c r="AK4494" s="1005"/>
      <c r="AL4494" s="1006"/>
      <c r="AM4494" s="1007"/>
      <c r="AN4494" s="1007"/>
      <c r="AO4494" s="1007"/>
      <c r="AP4494" s="1007"/>
      <c r="AQ4494" s="1007"/>
      <c r="AR4494" s="1007"/>
      <c r="AS4494" s="1007"/>
      <c r="AT4494" s="1007"/>
      <c r="AU4494" s="1008"/>
      <c r="AV4494" s="1007"/>
      <c r="AW4494" s="1007"/>
      <c r="AX4494" s="1009"/>
    </row>
    <row r="4495" spans="37:50" x14ac:dyDescent="0.25">
      <c r="AK4495" s="1005"/>
      <c r="AL4495" s="1006"/>
      <c r="AM4495" s="1007"/>
      <c r="AN4495" s="1007"/>
      <c r="AO4495" s="1007"/>
      <c r="AP4495" s="1007"/>
      <c r="AQ4495" s="1007"/>
      <c r="AR4495" s="1007"/>
      <c r="AS4495" s="1007"/>
      <c r="AT4495" s="1007"/>
      <c r="AU4495" s="1008"/>
      <c r="AV4495" s="1007"/>
      <c r="AW4495" s="1007"/>
      <c r="AX4495" s="1009"/>
    </row>
    <row r="4496" spans="37:50" x14ac:dyDescent="0.25">
      <c r="AK4496" s="1005"/>
      <c r="AL4496" s="1006"/>
      <c r="AM4496" s="1007"/>
      <c r="AN4496" s="1007"/>
      <c r="AO4496" s="1007"/>
      <c r="AP4496" s="1007"/>
      <c r="AQ4496" s="1007"/>
      <c r="AR4496" s="1007"/>
      <c r="AS4496" s="1007"/>
      <c r="AT4496" s="1007"/>
      <c r="AU4496" s="1008"/>
      <c r="AV4496" s="1007"/>
      <c r="AW4496" s="1007"/>
      <c r="AX4496" s="1009"/>
    </row>
    <row r="4497" spans="37:50" x14ac:dyDescent="0.25">
      <c r="AK4497" s="1005"/>
      <c r="AL4497" s="1006"/>
      <c r="AM4497" s="1007"/>
      <c r="AN4497" s="1007"/>
      <c r="AO4497" s="1007"/>
      <c r="AP4497" s="1007"/>
      <c r="AQ4497" s="1007"/>
      <c r="AR4497" s="1007"/>
      <c r="AS4497" s="1007"/>
      <c r="AT4497" s="1007"/>
      <c r="AU4497" s="1008"/>
      <c r="AV4497" s="1007"/>
      <c r="AW4497" s="1007"/>
      <c r="AX4497" s="1009"/>
    </row>
    <row r="4498" spans="37:50" x14ac:dyDescent="0.25">
      <c r="AK4498" s="1005"/>
      <c r="AL4498" s="1006"/>
      <c r="AM4498" s="1007"/>
      <c r="AN4498" s="1007"/>
      <c r="AO4498" s="1007"/>
      <c r="AP4498" s="1007"/>
      <c r="AQ4498" s="1007"/>
      <c r="AR4498" s="1007"/>
      <c r="AS4498" s="1007"/>
      <c r="AT4498" s="1007"/>
      <c r="AU4498" s="1008"/>
      <c r="AV4498" s="1007"/>
      <c r="AW4498" s="1007"/>
      <c r="AX4498" s="1009"/>
    </row>
    <row r="4499" spans="37:50" x14ac:dyDescent="0.25">
      <c r="AK4499" s="1005"/>
      <c r="AL4499" s="1006"/>
      <c r="AM4499" s="1007"/>
      <c r="AN4499" s="1007"/>
      <c r="AO4499" s="1007"/>
      <c r="AP4499" s="1007"/>
      <c r="AQ4499" s="1007"/>
      <c r="AR4499" s="1007"/>
      <c r="AS4499" s="1007"/>
      <c r="AT4499" s="1007"/>
      <c r="AU4499" s="1008"/>
      <c r="AV4499" s="1007"/>
      <c r="AW4499" s="1007"/>
      <c r="AX4499" s="1009"/>
    </row>
    <row r="4500" spans="37:50" x14ac:dyDescent="0.25">
      <c r="AK4500" s="1005"/>
      <c r="AL4500" s="1006"/>
      <c r="AM4500" s="1007"/>
      <c r="AN4500" s="1007"/>
      <c r="AO4500" s="1007"/>
      <c r="AP4500" s="1007"/>
      <c r="AQ4500" s="1007"/>
      <c r="AR4500" s="1007"/>
      <c r="AS4500" s="1007"/>
      <c r="AT4500" s="1007"/>
      <c r="AU4500" s="1008"/>
      <c r="AV4500" s="1007"/>
      <c r="AW4500" s="1007"/>
      <c r="AX4500" s="1009"/>
    </row>
    <row r="4501" spans="37:50" x14ac:dyDescent="0.25">
      <c r="AK4501" s="1005"/>
      <c r="AL4501" s="1006"/>
      <c r="AM4501" s="1007"/>
      <c r="AN4501" s="1007"/>
      <c r="AO4501" s="1007"/>
      <c r="AP4501" s="1007"/>
      <c r="AQ4501" s="1007"/>
      <c r="AR4501" s="1007"/>
      <c r="AS4501" s="1007"/>
      <c r="AT4501" s="1007"/>
      <c r="AU4501" s="1008"/>
      <c r="AV4501" s="1007"/>
      <c r="AW4501" s="1007"/>
      <c r="AX4501" s="1009"/>
    </row>
    <row r="4502" spans="37:50" x14ac:dyDescent="0.25">
      <c r="AK4502" s="1005"/>
      <c r="AL4502" s="1006"/>
      <c r="AM4502" s="1007"/>
      <c r="AN4502" s="1007"/>
      <c r="AO4502" s="1007"/>
      <c r="AP4502" s="1007"/>
      <c r="AQ4502" s="1007"/>
      <c r="AR4502" s="1007"/>
      <c r="AS4502" s="1007"/>
      <c r="AT4502" s="1007"/>
      <c r="AU4502" s="1008"/>
      <c r="AV4502" s="1007"/>
      <c r="AW4502" s="1007"/>
      <c r="AX4502" s="1009"/>
    </row>
    <row r="4503" spans="37:50" x14ac:dyDescent="0.25">
      <c r="AK4503" s="1005"/>
      <c r="AL4503" s="1006"/>
      <c r="AM4503" s="1007"/>
      <c r="AN4503" s="1007"/>
      <c r="AO4503" s="1007"/>
      <c r="AP4503" s="1007"/>
      <c r="AQ4503" s="1007"/>
      <c r="AR4503" s="1007"/>
      <c r="AS4503" s="1007"/>
      <c r="AT4503" s="1007"/>
      <c r="AU4503" s="1008"/>
      <c r="AV4503" s="1007"/>
      <c r="AW4503" s="1007"/>
      <c r="AX4503" s="1009"/>
    </row>
    <row r="4504" spans="37:50" x14ac:dyDescent="0.25">
      <c r="AK4504" s="1005"/>
      <c r="AL4504" s="1006"/>
      <c r="AM4504" s="1007"/>
      <c r="AN4504" s="1007"/>
      <c r="AO4504" s="1007"/>
      <c r="AP4504" s="1007"/>
      <c r="AQ4504" s="1007"/>
      <c r="AR4504" s="1007"/>
      <c r="AS4504" s="1007"/>
      <c r="AT4504" s="1007"/>
      <c r="AU4504" s="1008"/>
      <c r="AV4504" s="1007"/>
      <c r="AW4504" s="1007"/>
      <c r="AX4504" s="1009"/>
    </row>
    <row r="4505" spans="37:50" x14ac:dyDescent="0.25">
      <c r="AK4505" s="1005"/>
      <c r="AL4505" s="1006"/>
      <c r="AM4505" s="1007"/>
      <c r="AN4505" s="1007"/>
      <c r="AO4505" s="1007"/>
      <c r="AP4505" s="1007"/>
      <c r="AQ4505" s="1007"/>
      <c r="AR4505" s="1007"/>
      <c r="AS4505" s="1007"/>
      <c r="AT4505" s="1007"/>
      <c r="AU4505" s="1008"/>
      <c r="AV4505" s="1007"/>
      <c r="AW4505" s="1007"/>
      <c r="AX4505" s="1009"/>
    </row>
    <row r="4506" spans="37:50" x14ac:dyDescent="0.25">
      <c r="AK4506" s="1005"/>
      <c r="AL4506" s="1006"/>
      <c r="AM4506" s="1007"/>
      <c r="AN4506" s="1007"/>
      <c r="AO4506" s="1007"/>
      <c r="AP4506" s="1007"/>
      <c r="AQ4506" s="1007"/>
      <c r="AR4506" s="1007"/>
      <c r="AS4506" s="1007"/>
      <c r="AT4506" s="1007"/>
      <c r="AU4506" s="1008"/>
      <c r="AV4506" s="1007"/>
      <c r="AW4506" s="1007"/>
      <c r="AX4506" s="1009"/>
    </row>
    <row r="4507" spans="37:50" x14ac:dyDescent="0.25">
      <c r="AK4507" s="1005"/>
      <c r="AL4507" s="1006"/>
      <c r="AM4507" s="1007"/>
      <c r="AN4507" s="1007"/>
      <c r="AO4507" s="1007"/>
      <c r="AP4507" s="1007"/>
      <c r="AQ4507" s="1007"/>
      <c r="AR4507" s="1007"/>
      <c r="AS4507" s="1007"/>
      <c r="AT4507" s="1007"/>
      <c r="AU4507" s="1008"/>
      <c r="AV4507" s="1007"/>
      <c r="AW4507" s="1007"/>
      <c r="AX4507" s="1009"/>
    </row>
    <row r="4508" spans="37:50" x14ac:dyDescent="0.25">
      <c r="AK4508" s="1005"/>
      <c r="AL4508" s="1006"/>
      <c r="AM4508" s="1007"/>
      <c r="AN4508" s="1007"/>
      <c r="AO4508" s="1007"/>
      <c r="AP4508" s="1007"/>
      <c r="AQ4508" s="1007"/>
      <c r="AR4508" s="1007"/>
      <c r="AS4508" s="1007"/>
      <c r="AT4508" s="1007"/>
      <c r="AU4508" s="1008"/>
      <c r="AV4508" s="1007"/>
      <c r="AW4508" s="1007"/>
      <c r="AX4508" s="1009"/>
    </row>
    <row r="4509" spans="37:50" x14ac:dyDescent="0.25">
      <c r="AK4509" s="1005"/>
      <c r="AL4509" s="1006"/>
      <c r="AM4509" s="1007"/>
      <c r="AN4509" s="1007"/>
      <c r="AO4509" s="1007"/>
      <c r="AP4509" s="1007"/>
      <c r="AQ4509" s="1007"/>
      <c r="AR4509" s="1007"/>
      <c r="AS4509" s="1007"/>
      <c r="AT4509" s="1007"/>
      <c r="AU4509" s="1008"/>
      <c r="AV4509" s="1007"/>
      <c r="AW4509" s="1007"/>
      <c r="AX4509" s="1009"/>
    </row>
    <row r="4510" spans="37:50" x14ac:dyDescent="0.25">
      <c r="AK4510" s="1005"/>
      <c r="AL4510" s="1006"/>
      <c r="AM4510" s="1007"/>
      <c r="AN4510" s="1007"/>
      <c r="AO4510" s="1007"/>
      <c r="AP4510" s="1007"/>
      <c r="AQ4510" s="1007"/>
      <c r="AR4510" s="1007"/>
      <c r="AS4510" s="1007"/>
      <c r="AT4510" s="1007"/>
      <c r="AU4510" s="1008"/>
      <c r="AV4510" s="1007"/>
      <c r="AW4510" s="1007"/>
      <c r="AX4510" s="1009"/>
    </row>
    <row r="4511" spans="37:50" x14ac:dyDescent="0.25">
      <c r="AK4511" s="1005"/>
      <c r="AL4511" s="1006"/>
      <c r="AM4511" s="1007"/>
      <c r="AN4511" s="1007"/>
      <c r="AO4511" s="1007"/>
      <c r="AP4511" s="1007"/>
      <c r="AQ4511" s="1007"/>
      <c r="AR4511" s="1007"/>
      <c r="AS4511" s="1007"/>
      <c r="AT4511" s="1007"/>
      <c r="AU4511" s="1008"/>
      <c r="AV4511" s="1007"/>
      <c r="AW4511" s="1007"/>
      <c r="AX4511" s="1009"/>
    </row>
    <row r="4512" spans="37:50" x14ac:dyDescent="0.25">
      <c r="AK4512" s="1005"/>
      <c r="AL4512" s="1006"/>
      <c r="AM4512" s="1007"/>
      <c r="AN4512" s="1007"/>
      <c r="AO4512" s="1007"/>
      <c r="AP4512" s="1007"/>
      <c r="AQ4512" s="1007"/>
      <c r="AR4512" s="1007"/>
      <c r="AS4512" s="1007"/>
      <c r="AT4512" s="1007"/>
      <c r="AU4512" s="1008"/>
      <c r="AV4512" s="1007"/>
      <c r="AW4512" s="1007"/>
      <c r="AX4512" s="1009"/>
    </row>
    <row r="4513" spans="37:50" x14ac:dyDescent="0.25">
      <c r="AK4513" s="1005"/>
      <c r="AL4513" s="1006"/>
      <c r="AM4513" s="1007"/>
      <c r="AN4513" s="1007"/>
      <c r="AO4513" s="1007"/>
      <c r="AP4513" s="1007"/>
      <c r="AQ4513" s="1007"/>
      <c r="AR4513" s="1007"/>
      <c r="AS4513" s="1007"/>
      <c r="AT4513" s="1007"/>
      <c r="AU4513" s="1008"/>
      <c r="AV4513" s="1007"/>
      <c r="AW4513" s="1007"/>
      <c r="AX4513" s="1009"/>
    </row>
    <row r="4514" spans="37:50" x14ac:dyDescent="0.25">
      <c r="AK4514" s="1005"/>
      <c r="AL4514" s="1006"/>
      <c r="AM4514" s="1007"/>
      <c r="AN4514" s="1007"/>
      <c r="AO4514" s="1007"/>
      <c r="AP4514" s="1007"/>
      <c r="AQ4514" s="1007"/>
      <c r="AR4514" s="1007"/>
      <c r="AS4514" s="1007"/>
      <c r="AT4514" s="1007"/>
      <c r="AU4514" s="1008"/>
      <c r="AV4514" s="1007"/>
      <c r="AW4514" s="1007"/>
      <c r="AX4514" s="1009"/>
    </row>
    <row r="4515" spans="37:50" x14ac:dyDescent="0.25">
      <c r="AK4515" s="1005"/>
      <c r="AL4515" s="1006"/>
      <c r="AM4515" s="1007"/>
      <c r="AN4515" s="1007"/>
      <c r="AO4515" s="1007"/>
      <c r="AP4515" s="1007"/>
      <c r="AQ4515" s="1007"/>
      <c r="AR4515" s="1007"/>
      <c r="AS4515" s="1007"/>
      <c r="AT4515" s="1007"/>
      <c r="AU4515" s="1008"/>
      <c r="AV4515" s="1007"/>
      <c r="AW4515" s="1007"/>
      <c r="AX4515" s="1009"/>
    </row>
    <row r="4516" spans="37:50" x14ac:dyDescent="0.25">
      <c r="AK4516" s="1005"/>
      <c r="AL4516" s="1006"/>
      <c r="AM4516" s="1007"/>
      <c r="AN4516" s="1007"/>
      <c r="AO4516" s="1007"/>
      <c r="AP4516" s="1007"/>
      <c r="AQ4516" s="1007"/>
      <c r="AR4516" s="1007"/>
      <c r="AS4516" s="1007"/>
      <c r="AT4516" s="1007"/>
      <c r="AU4516" s="1008"/>
      <c r="AV4516" s="1007"/>
      <c r="AW4516" s="1007"/>
      <c r="AX4516" s="1009"/>
    </row>
    <row r="4517" spans="37:50" x14ac:dyDescent="0.25">
      <c r="AK4517" s="1005"/>
      <c r="AL4517" s="1006"/>
      <c r="AM4517" s="1007"/>
      <c r="AN4517" s="1007"/>
      <c r="AO4517" s="1007"/>
      <c r="AP4517" s="1007"/>
      <c r="AQ4517" s="1007"/>
      <c r="AR4517" s="1007"/>
      <c r="AS4517" s="1007"/>
      <c r="AT4517" s="1007"/>
      <c r="AU4517" s="1008"/>
      <c r="AV4517" s="1007"/>
      <c r="AW4517" s="1007"/>
      <c r="AX4517" s="1009"/>
    </row>
    <row r="4518" spans="37:50" x14ac:dyDescent="0.25">
      <c r="AK4518" s="1005"/>
      <c r="AL4518" s="1006"/>
      <c r="AM4518" s="1007"/>
      <c r="AN4518" s="1007"/>
      <c r="AO4518" s="1007"/>
      <c r="AP4518" s="1007"/>
      <c r="AQ4518" s="1007"/>
      <c r="AR4518" s="1007"/>
      <c r="AS4518" s="1007"/>
      <c r="AT4518" s="1007"/>
      <c r="AU4518" s="1008"/>
      <c r="AV4518" s="1007"/>
      <c r="AW4518" s="1007"/>
      <c r="AX4518" s="1009"/>
    </row>
    <row r="4519" spans="37:50" x14ac:dyDescent="0.25">
      <c r="AK4519" s="1005"/>
      <c r="AL4519" s="1006"/>
      <c r="AM4519" s="1007"/>
      <c r="AN4519" s="1007"/>
      <c r="AO4519" s="1007"/>
      <c r="AP4519" s="1007"/>
      <c r="AQ4519" s="1007"/>
      <c r="AR4519" s="1007"/>
      <c r="AS4519" s="1007"/>
      <c r="AT4519" s="1007"/>
      <c r="AU4519" s="1008"/>
      <c r="AV4519" s="1007"/>
      <c r="AW4519" s="1007"/>
      <c r="AX4519" s="1009"/>
    </row>
    <row r="4520" spans="37:50" x14ac:dyDescent="0.25">
      <c r="AK4520" s="1005"/>
      <c r="AL4520" s="1006"/>
      <c r="AM4520" s="1007"/>
      <c r="AN4520" s="1007"/>
      <c r="AO4520" s="1007"/>
      <c r="AP4520" s="1007"/>
      <c r="AQ4520" s="1007"/>
      <c r="AR4520" s="1007"/>
      <c r="AS4520" s="1007"/>
      <c r="AT4520" s="1007"/>
      <c r="AU4520" s="1008"/>
      <c r="AV4520" s="1007"/>
      <c r="AW4520" s="1007"/>
      <c r="AX4520" s="1009"/>
    </row>
    <row r="4521" spans="37:50" x14ac:dyDescent="0.25">
      <c r="AK4521" s="1005"/>
      <c r="AL4521" s="1006"/>
      <c r="AM4521" s="1007"/>
      <c r="AN4521" s="1007"/>
      <c r="AO4521" s="1007"/>
      <c r="AP4521" s="1007"/>
      <c r="AQ4521" s="1007"/>
      <c r="AR4521" s="1007"/>
      <c r="AS4521" s="1007"/>
      <c r="AT4521" s="1007"/>
      <c r="AU4521" s="1008"/>
      <c r="AV4521" s="1007"/>
      <c r="AW4521" s="1007"/>
      <c r="AX4521" s="1009"/>
    </row>
    <row r="4522" spans="37:50" x14ac:dyDescent="0.25">
      <c r="AK4522" s="1005"/>
      <c r="AL4522" s="1006"/>
      <c r="AM4522" s="1007"/>
      <c r="AN4522" s="1007"/>
      <c r="AO4522" s="1007"/>
      <c r="AP4522" s="1007"/>
      <c r="AQ4522" s="1007"/>
      <c r="AR4522" s="1007"/>
      <c r="AS4522" s="1007"/>
      <c r="AT4522" s="1007"/>
      <c r="AU4522" s="1008"/>
      <c r="AV4522" s="1007"/>
      <c r="AW4522" s="1007"/>
      <c r="AX4522" s="1009"/>
    </row>
    <row r="4523" spans="37:50" x14ac:dyDescent="0.25">
      <c r="AK4523" s="1005"/>
      <c r="AL4523" s="1006"/>
      <c r="AM4523" s="1007"/>
      <c r="AN4523" s="1007"/>
      <c r="AO4523" s="1007"/>
      <c r="AP4523" s="1007"/>
      <c r="AQ4523" s="1007"/>
      <c r="AR4523" s="1007"/>
      <c r="AS4523" s="1007"/>
      <c r="AT4523" s="1007"/>
      <c r="AU4523" s="1008"/>
      <c r="AV4523" s="1007"/>
      <c r="AW4523" s="1007"/>
      <c r="AX4523" s="1009"/>
    </row>
    <row r="4524" spans="37:50" x14ac:dyDescent="0.25">
      <c r="AK4524" s="1005"/>
      <c r="AL4524" s="1006"/>
      <c r="AM4524" s="1007"/>
      <c r="AN4524" s="1007"/>
      <c r="AO4524" s="1007"/>
      <c r="AP4524" s="1007"/>
      <c r="AQ4524" s="1007"/>
      <c r="AR4524" s="1007"/>
      <c r="AS4524" s="1007"/>
      <c r="AT4524" s="1007"/>
      <c r="AU4524" s="1008"/>
      <c r="AV4524" s="1007"/>
      <c r="AW4524" s="1007"/>
      <c r="AX4524" s="1009"/>
    </row>
    <row r="4525" spans="37:50" x14ac:dyDescent="0.25">
      <c r="AK4525" s="1005"/>
      <c r="AL4525" s="1006"/>
      <c r="AM4525" s="1007"/>
      <c r="AN4525" s="1007"/>
      <c r="AO4525" s="1007"/>
      <c r="AP4525" s="1007"/>
      <c r="AQ4525" s="1007"/>
      <c r="AR4525" s="1007"/>
      <c r="AS4525" s="1007"/>
      <c r="AT4525" s="1007"/>
      <c r="AU4525" s="1008"/>
      <c r="AV4525" s="1007"/>
      <c r="AW4525" s="1007"/>
      <c r="AX4525" s="1009"/>
    </row>
    <row r="4526" spans="37:50" x14ac:dyDescent="0.25">
      <c r="AK4526" s="1005"/>
      <c r="AL4526" s="1006"/>
      <c r="AM4526" s="1007"/>
      <c r="AN4526" s="1007"/>
      <c r="AO4526" s="1007"/>
      <c r="AP4526" s="1007"/>
      <c r="AQ4526" s="1007"/>
      <c r="AR4526" s="1007"/>
      <c r="AS4526" s="1007"/>
      <c r="AT4526" s="1007"/>
      <c r="AU4526" s="1008"/>
      <c r="AV4526" s="1007"/>
      <c r="AW4526" s="1007"/>
      <c r="AX4526" s="1009"/>
    </row>
    <row r="4527" spans="37:50" x14ac:dyDescent="0.25">
      <c r="AK4527" s="1005"/>
      <c r="AL4527" s="1006"/>
      <c r="AM4527" s="1007"/>
      <c r="AN4527" s="1007"/>
      <c r="AO4527" s="1007"/>
      <c r="AP4527" s="1007"/>
      <c r="AQ4527" s="1007"/>
      <c r="AR4527" s="1007"/>
      <c r="AS4527" s="1007"/>
      <c r="AT4527" s="1007"/>
      <c r="AU4527" s="1008"/>
      <c r="AV4527" s="1007"/>
      <c r="AW4527" s="1007"/>
      <c r="AX4527" s="1009"/>
    </row>
    <row r="4528" spans="37:50" x14ac:dyDescent="0.25">
      <c r="AK4528" s="1005"/>
      <c r="AL4528" s="1006"/>
      <c r="AM4528" s="1025"/>
      <c r="AN4528" s="1025"/>
      <c r="AO4528" s="1025"/>
      <c r="AP4528" s="1025"/>
      <c r="AQ4528" s="1007"/>
      <c r="AR4528" s="1007"/>
      <c r="AS4528" s="1007"/>
      <c r="AT4528" s="1007"/>
      <c r="AU4528" s="1008"/>
      <c r="AV4528" s="1007"/>
      <c r="AW4528" s="1007"/>
      <c r="AX4528" s="1009"/>
    </row>
    <row r="4529" spans="37:50" x14ac:dyDescent="0.25">
      <c r="AK4529" s="1005"/>
      <c r="AL4529" s="1006"/>
      <c r="AM4529" s="1007"/>
      <c r="AN4529" s="1007"/>
      <c r="AO4529" s="1007"/>
      <c r="AP4529" s="1007"/>
      <c r="AQ4529" s="1007"/>
      <c r="AR4529" s="1007"/>
      <c r="AS4529" s="1007"/>
      <c r="AT4529" s="1007"/>
      <c r="AU4529" s="1008"/>
      <c r="AV4529" s="1007"/>
      <c r="AW4529" s="1007"/>
      <c r="AX4529" s="1009"/>
    </row>
    <row r="4530" spans="37:50" x14ac:dyDescent="0.25">
      <c r="AK4530" s="1005"/>
      <c r="AL4530" s="1006"/>
      <c r="AM4530" s="1007"/>
      <c r="AN4530" s="1007"/>
      <c r="AO4530" s="1007"/>
      <c r="AP4530" s="1007"/>
      <c r="AQ4530" s="1007"/>
      <c r="AR4530" s="1007"/>
      <c r="AS4530" s="1007"/>
      <c r="AT4530" s="1007"/>
      <c r="AU4530" s="1008"/>
      <c r="AV4530" s="1007"/>
      <c r="AW4530" s="1007"/>
      <c r="AX4530" s="1009"/>
    </row>
    <row r="4531" spans="37:50" x14ac:dyDescent="0.25">
      <c r="AK4531" s="1005"/>
      <c r="AL4531" s="1006"/>
      <c r="AM4531" s="1007"/>
      <c r="AN4531" s="1007"/>
      <c r="AO4531" s="1007"/>
      <c r="AP4531" s="1007"/>
      <c r="AQ4531" s="1007"/>
      <c r="AR4531" s="1007"/>
      <c r="AS4531" s="1007"/>
      <c r="AT4531" s="1007"/>
      <c r="AU4531" s="1008"/>
      <c r="AV4531" s="1007"/>
      <c r="AW4531" s="1007"/>
      <c r="AX4531" s="1009"/>
    </row>
    <row r="4532" spans="37:50" x14ac:dyDescent="0.25">
      <c r="AK4532" s="1005"/>
      <c r="AL4532" s="1006"/>
      <c r="AM4532" s="1007"/>
      <c r="AN4532" s="1007"/>
      <c r="AO4532" s="1007"/>
      <c r="AP4532" s="1007"/>
      <c r="AQ4532" s="1007"/>
      <c r="AR4532" s="1007"/>
      <c r="AS4532" s="1007"/>
      <c r="AT4532" s="1007"/>
      <c r="AU4532" s="1008"/>
      <c r="AV4532" s="1007"/>
      <c r="AW4532" s="1007"/>
      <c r="AX4532" s="1009"/>
    </row>
    <row r="4533" spans="37:50" x14ac:dyDescent="0.25">
      <c r="AK4533" s="1005"/>
      <c r="AL4533" s="1006"/>
      <c r="AM4533" s="1007"/>
      <c r="AN4533" s="1007"/>
      <c r="AO4533" s="1007"/>
      <c r="AP4533" s="1007"/>
      <c r="AQ4533" s="1007"/>
      <c r="AR4533" s="1007"/>
      <c r="AS4533" s="1007"/>
      <c r="AT4533" s="1007"/>
      <c r="AU4533" s="1008"/>
      <c r="AV4533" s="1007"/>
      <c r="AW4533" s="1007"/>
      <c r="AX4533" s="1009"/>
    </row>
    <row r="4534" spans="37:50" x14ac:dyDescent="0.25">
      <c r="AK4534" s="1005"/>
      <c r="AL4534" s="1006"/>
      <c r="AM4534" s="1007"/>
      <c r="AN4534" s="1007"/>
      <c r="AO4534" s="1007"/>
      <c r="AP4534" s="1007"/>
      <c r="AQ4534" s="1007"/>
      <c r="AR4534" s="1007"/>
      <c r="AS4534" s="1007"/>
      <c r="AT4534" s="1007"/>
      <c r="AU4534" s="1008"/>
      <c r="AV4534" s="1007"/>
      <c r="AW4534" s="1007"/>
      <c r="AX4534" s="1009"/>
    </row>
    <row r="4535" spans="37:50" x14ac:dyDescent="0.25">
      <c r="AK4535" s="1005"/>
      <c r="AL4535" s="1006"/>
      <c r="AM4535" s="1007"/>
      <c r="AN4535" s="1007"/>
      <c r="AO4535" s="1007"/>
      <c r="AP4535" s="1007"/>
      <c r="AQ4535" s="1007"/>
      <c r="AR4535" s="1007"/>
      <c r="AS4535" s="1007"/>
      <c r="AT4535" s="1007"/>
      <c r="AU4535" s="1008"/>
      <c r="AV4535" s="1007"/>
      <c r="AW4535" s="1007"/>
      <c r="AX4535" s="1009"/>
    </row>
    <row r="4536" spans="37:50" x14ac:dyDescent="0.25">
      <c r="AK4536" s="1005"/>
      <c r="AL4536" s="1006"/>
      <c r="AM4536" s="1007"/>
      <c r="AN4536" s="1007"/>
      <c r="AO4536" s="1007"/>
      <c r="AP4536" s="1007"/>
      <c r="AQ4536" s="1007"/>
      <c r="AR4536" s="1007"/>
      <c r="AS4536" s="1007"/>
      <c r="AT4536" s="1007"/>
      <c r="AU4536" s="1008"/>
      <c r="AV4536" s="1007"/>
      <c r="AW4536" s="1007"/>
      <c r="AX4536" s="1009"/>
    </row>
    <row r="4537" spans="37:50" x14ac:dyDescent="0.25">
      <c r="AK4537" s="1005"/>
      <c r="AL4537" s="1006"/>
      <c r="AM4537" s="1007"/>
      <c r="AN4537" s="1007"/>
      <c r="AO4537" s="1007"/>
      <c r="AP4537" s="1007"/>
      <c r="AQ4537" s="1007"/>
      <c r="AR4537" s="1007"/>
      <c r="AS4537" s="1007"/>
      <c r="AT4537" s="1007"/>
      <c r="AU4537" s="1008"/>
      <c r="AV4537" s="1007"/>
      <c r="AW4537" s="1007"/>
      <c r="AX4537" s="1009"/>
    </row>
    <row r="4538" spans="37:50" x14ac:dyDescent="0.25">
      <c r="AK4538" s="1005"/>
      <c r="AL4538" s="1006"/>
      <c r="AM4538" s="1007"/>
      <c r="AN4538" s="1007"/>
      <c r="AO4538" s="1007"/>
      <c r="AP4538" s="1007"/>
      <c r="AQ4538" s="1007"/>
      <c r="AR4538" s="1007"/>
      <c r="AS4538" s="1007"/>
      <c r="AT4538" s="1007"/>
      <c r="AU4538" s="1008"/>
      <c r="AV4538" s="1007"/>
      <c r="AW4538" s="1007"/>
      <c r="AX4538" s="1009"/>
    </row>
    <row r="4539" spans="37:50" x14ac:dyDescent="0.25">
      <c r="AK4539" s="1005"/>
      <c r="AL4539" s="1006"/>
      <c r="AM4539" s="1007"/>
      <c r="AN4539" s="1007"/>
      <c r="AO4539" s="1007"/>
      <c r="AP4539" s="1007"/>
      <c r="AQ4539" s="1007"/>
      <c r="AR4539" s="1007"/>
      <c r="AS4539" s="1007"/>
      <c r="AT4539" s="1007"/>
      <c r="AU4539" s="1008"/>
      <c r="AV4539" s="1007"/>
      <c r="AW4539" s="1007"/>
      <c r="AX4539" s="1009"/>
    </row>
    <row r="4540" spans="37:50" x14ac:dyDescent="0.25">
      <c r="AK4540" s="1005"/>
      <c r="AL4540" s="1006"/>
      <c r="AM4540" s="1007"/>
      <c r="AN4540" s="1007"/>
      <c r="AO4540" s="1007"/>
      <c r="AP4540" s="1007"/>
      <c r="AQ4540" s="1007"/>
      <c r="AR4540" s="1007"/>
      <c r="AS4540" s="1007"/>
      <c r="AT4540" s="1007"/>
      <c r="AU4540" s="1008"/>
      <c r="AV4540" s="1007"/>
      <c r="AW4540" s="1007"/>
      <c r="AX4540" s="1009"/>
    </row>
    <row r="4541" spans="37:50" x14ac:dyDescent="0.25">
      <c r="AK4541" s="1005"/>
      <c r="AL4541" s="1006"/>
      <c r="AM4541" s="1007"/>
      <c r="AN4541" s="1007"/>
      <c r="AO4541" s="1007"/>
      <c r="AP4541" s="1007"/>
      <c r="AQ4541" s="1007"/>
      <c r="AR4541" s="1007"/>
      <c r="AS4541" s="1007"/>
      <c r="AT4541" s="1007"/>
      <c r="AU4541" s="1008"/>
      <c r="AV4541" s="1007"/>
      <c r="AW4541" s="1007"/>
      <c r="AX4541" s="1009"/>
    </row>
    <row r="4542" spans="37:50" x14ac:dyDescent="0.25">
      <c r="AK4542" s="1005"/>
      <c r="AL4542" s="1006"/>
      <c r="AM4542" s="1007"/>
      <c r="AN4542" s="1007"/>
      <c r="AO4542" s="1007"/>
      <c r="AP4542" s="1007"/>
      <c r="AQ4542" s="1007"/>
      <c r="AR4542" s="1007"/>
      <c r="AS4542" s="1007"/>
      <c r="AT4542" s="1007"/>
      <c r="AU4542" s="1008"/>
      <c r="AV4542" s="1007"/>
      <c r="AW4542" s="1007"/>
      <c r="AX4542" s="1009"/>
    </row>
    <row r="4543" spans="37:50" x14ac:dyDescent="0.25">
      <c r="AK4543" s="1005"/>
      <c r="AL4543" s="1006"/>
      <c r="AM4543" s="1007"/>
      <c r="AN4543" s="1007"/>
      <c r="AO4543" s="1007"/>
      <c r="AP4543" s="1007"/>
      <c r="AQ4543" s="1007"/>
      <c r="AR4543" s="1007"/>
      <c r="AS4543" s="1007"/>
      <c r="AT4543" s="1007"/>
      <c r="AU4543" s="1008"/>
      <c r="AV4543" s="1007"/>
      <c r="AW4543" s="1007"/>
      <c r="AX4543" s="1009"/>
    </row>
    <row r="4544" spans="37:50" x14ac:dyDescent="0.25">
      <c r="AK4544" s="1005"/>
      <c r="AL4544" s="1006"/>
      <c r="AM4544" s="1007"/>
      <c r="AN4544" s="1007"/>
      <c r="AO4544" s="1007"/>
      <c r="AP4544" s="1007"/>
      <c r="AQ4544" s="1007"/>
      <c r="AR4544" s="1007"/>
      <c r="AS4544" s="1007"/>
      <c r="AT4544" s="1007"/>
      <c r="AU4544" s="1008"/>
      <c r="AV4544" s="1007"/>
      <c r="AW4544" s="1007"/>
      <c r="AX4544" s="1009"/>
    </row>
    <row r="4545" spans="37:50" x14ac:dyDescent="0.25">
      <c r="AK4545" s="1005"/>
      <c r="AL4545" s="1006"/>
      <c r="AM4545" s="1007"/>
      <c r="AN4545" s="1007"/>
      <c r="AO4545" s="1007"/>
      <c r="AP4545" s="1007"/>
      <c r="AQ4545" s="1007"/>
      <c r="AR4545" s="1007"/>
      <c r="AS4545" s="1007"/>
      <c r="AT4545" s="1007"/>
      <c r="AU4545" s="1008"/>
      <c r="AV4545" s="1007"/>
      <c r="AW4545" s="1007"/>
      <c r="AX4545" s="1009"/>
    </row>
    <row r="4546" spans="37:50" x14ac:dyDescent="0.25">
      <c r="AK4546" s="1005"/>
      <c r="AL4546" s="1006"/>
      <c r="AM4546" s="1007"/>
      <c r="AN4546" s="1007"/>
      <c r="AO4546" s="1007"/>
      <c r="AP4546" s="1007"/>
      <c r="AQ4546" s="1007"/>
      <c r="AR4546" s="1007"/>
      <c r="AS4546" s="1007"/>
      <c r="AT4546" s="1007"/>
      <c r="AU4546" s="1008"/>
      <c r="AV4546" s="1007"/>
      <c r="AW4546" s="1007"/>
      <c r="AX4546" s="1009"/>
    </row>
    <row r="4547" spans="37:50" x14ac:dyDescent="0.25">
      <c r="AK4547" s="1005"/>
      <c r="AL4547" s="1006"/>
      <c r="AM4547" s="1007"/>
      <c r="AN4547" s="1007"/>
      <c r="AO4547" s="1007"/>
      <c r="AP4547" s="1007"/>
      <c r="AQ4547" s="1007"/>
      <c r="AR4547" s="1007"/>
      <c r="AS4547" s="1007"/>
      <c r="AT4547" s="1007"/>
      <c r="AU4547" s="1008"/>
      <c r="AV4547" s="1007"/>
      <c r="AW4547" s="1007"/>
      <c r="AX4547" s="1009"/>
    </row>
    <row r="4548" spans="37:50" x14ac:dyDescent="0.25">
      <c r="AK4548" s="1005"/>
      <c r="AL4548" s="1006"/>
      <c r="AM4548" s="1007"/>
      <c r="AN4548" s="1007"/>
      <c r="AO4548" s="1007"/>
      <c r="AP4548" s="1007"/>
      <c r="AQ4548" s="1007"/>
      <c r="AR4548" s="1007"/>
      <c r="AS4548" s="1007"/>
      <c r="AT4548" s="1007"/>
      <c r="AU4548" s="1008"/>
      <c r="AV4548" s="1007"/>
      <c r="AW4548" s="1007"/>
      <c r="AX4548" s="1009"/>
    </row>
    <row r="4549" spans="37:50" x14ac:dyDescent="0.25">
      <c r="AK4549" s="1005"/>
      <c r="AL4549" s="1006"/>
      <c r="AM4549" s="1007"/>
      <c r="AN4549" s="1007"/>
      <c r="AO4549" s="1007"/>
      <c r="AP4549" s="1007"/>
      <c r="AQ4549" s="1007"/>
      <c r="AR4549" s="1007"/>
      <c r="AS4549" s="1007"/>
      <c r="AT4549" s="1007"/>
      <c r="AU4549" s="1008"/>
      <c r="AV4549" s="1007"/>
      <c r="AW4549" s="1007"/>
      <c r="AX4549" s="1009"/>
    </row>
    <row r="4550" spans="37:50" x14ac:dyDescent="0.25">
      <c r="AK4550" s="1005"/>
      <c r="AL4550" s="1006"/>
      <c r="AM4550" s="1007"/>
      <c r="AN4550" s="1007"/>
      <c r="AO4550" s="1007"/>
      <c r="AP4550" s="1007"/>
      <c r="AQ4550" s="1007"/>
      <c r="AR4550" s="1007"/>
      <c r="AS4550" s="1007"/>
      <c r="AT4550" s="1007"/>
      <c r="AU4550" s="1008"/>
      <c r="AV4550" s="1007"/>
      <c r="AW4550" s="1007"/>
      <c r="AX4550" s="1009"/>
    </row>
    <row r="4551" spans="37:50" x14ac:dyDescent="0.25">
      <c r="AK4551" s="1005"/>
      <c r="AL4551" s="1006"/>
      <c r="AM4551" s="1007"/>
      <c r="AN4551" s="1007"/>
      <c r="AO4551" s="1007"/>
      <c r="AP4551" s="1007"/>
      <c r="AQ4551" s="1007"/>
      <c r="AR4551" s="1007"/>
      <c r="AS4551" s="1007"/>
      <c r="AT4551" s="1007"/>
      <c r="AU4551" s="1008"/>
      <c r="AV4551" s="1007"/>
      <c r="AW4551" s="1007"/>
      <c r="AX4551" s="1009"/>
    </row>
    <row r="4552" spans="37:50" x14ac:dyDescent="0.25">
      <c r="AK4552" s="1005"/>
      <c r="AL4552" s="1006"/>
      <c r="AM4552" s="1007"/>
      <c r="AN4552" s="1007"/>
      <c r="AO4552" s="1007"/>
      <c r="AP4552" s="1007"/>
      <c r="AQ4552" s="1007"/>
      <c r="AR4552" s="1007"/>
      <c r="AS4552" s="1007"/>
      <c r="AT4552" s="1007"/>
      <c r="AU4552" s="1008"/>
      <c r="AV4552" s="1007"/>
      <c r="AW4552" s="1007"/>
      <c r="AX4552" s="1009"/>
    </row>
    <row r="4553" spans="37:50" x14ac:dyDescent="0.25">
      <c r="AK4553" s="1005"/>
      <c r="AL4553" s="1006"/>
      <c r="AM4553" s="1007"/>
      <c r="AN4553" s="1007"/>
      <c r="AO4553" s="1007"/>
      <c r="AP4553" s="1007"/>
      <c r="AQ4553" s="1007"/>
      <c r="AR4553" s="1007"/>
      <c r="AS4553" s="1007"/>
      <c r="AT4553" s="1007"/>
      <c r="AU4553" s="1008"/>
      <c r="AV4553" s="1007"/>
      <c r="AW4553" s="1007"/>
      <c r="AX4553" s="1009"/>
    </row>
    <row r="4554" spans="37:50" x14ac:dyDescent="0.25">
      <c r="AK4554" s="1005"/>
      <c r="AL4554" s="1006"/>
      <c r="AM4554" s="1007"/>
      <c r="AN4554" s="1007"/>
      <c r="AO4554" s="1007"/>
      <c r="AP4554" s="1007"/>
      <c r="AQ4554" s="1007"/>
      <c r="AR4554" s="1007"/>
      <c r="AS4554" s="1007"/>
      <c r="AT4554" s="1007"/>
      <c r="AU4554" s="1008"/>
      <c r="AV4554" s="1007"/>
      <c r="AW4554" s="1007"/>
      <c r="AX4554" s="1009"/>
    </row>
    <row r="4555" spans="37:50" x14ac:dyDescent="0.25">
      <c r="AK4555" s="1005"/>
      <c r="AL4555" s="1006"/>
      <c r="AM4555" s="1007"/>
      <c r="AN4555" s="1007"/>
      <c r="AO4555" s="1007"/>
      <c r="AP4555" s="1007"/>
      <c r="AQ4555" s="1007"/>
      <c r="AR4555" s="1007"/>
      <c r="AS4555" s="1007"/>
      <c r="AT4555" s="1007"/>
      <c r="AU4555" s="1008"/>
      <c r="AV4555" s="1007"/>
      <c r="AW4555" s="1007"/>
      <c r="AX4555" s="1009"/>
    </row>
    <row r="4556" spans="37:50" x14ac:dyDescent="0.25">
      <c r="AK4556" s="1005"/>
      <c r="AL4556" s="1006"/>
      <c r="AM4556" s="1007"/>
      <c r="AN4556" s="1007"/>
      <c r="AO4556" s="1007"/>
      <c r="AP4556" s="1007"/>
      <c r="AQ4556" s="1007"/>
      <c r="AR4556" s="1007"/>
      <c r="AS4556" s="1007"/>
      <c r="AT4556" s="1007"/>
      <c r="AU4556" s="1008"/>
      <c r="AV4556" s="1007"/>
      <c r="AW4556" s="1007"/>
      <c r="AX4556" s="1009"/>
    </row>
    <row r="4557" spans="37:50" x14ac:dyDescent="0.25">
      <c r="AK4557" s="1005"/>
      <c r="AL4557" s="1006"/>
      <c r="AM4557" s="1007"/>
      <c r="AN4557" s="1007"/>
      <c r="AO4557" s="1007"/>
      <c r="AP4557" s="1007"/>
      <c r="AQ4557" s="1007"/>
      <c r="AR4557" s="1007"/>
      <c r="AS4557" s="1007"/>
      <c r="AT4557" s="1007"/>
      <c r="AU4557" s="1008"/>
      <c r="AV4557" s="1007"/>
      <c r="AW4557" s="1007"/>
      <c r="AX4557" s="1009"/>
    </row>
    <row r="4558" spans="37:50" x14ac:dyDescent="0.25">
      <c r="AK4558" s="1005"/>
      <c r="AL4558" s="1006"/>
      <c r="AM4558" s="1007"/>
      <c r="AN4558" s="1007"/>
      <c r="AO4558" s="1007"/>
      <c r="AP4558" s="1007"/>
      <c r="AQ4558" s="1007"/>
      <c r="AR4558" s="1007"/>
      <c r="AS4558" s="1007"/>
      <c r="AT4558" s="1007"/>
      <c r="AU4558" s="1008"/>
      <c r="AV4558" s="1007"/>
      <c r="AW4558" s="1007"/>
      <c r="AX4558" s="1009"/>
    </row>
    <row r="4559" spans="37:50" x14ac:dyDescent="0.25">
      <c r="AK4559" s="1005"/>
      <c r="AL4559" s="1006"/>
      <c r="AM4559" s="1007"/>
      <c r="AN4559" s="1007"/>
      <c r="AO4559" s="1007"/>
      <c r="AP4559" s="1007"/>
      <c r="AQ4559" s="1007"/>
      <c r="AR4559" s="1007"/>
      <c r="AS4559" s="1007"/>
      <c r="AT4559" s="1007"/>
      <c r="AU4559" s="1008"/>
      <c r="AV4559" s="1007"/>
      <c r="AW4559" s="1007"/>
      <c r="AX4559" s="1009"/>
    </row>
    <row r="4560" spans="37:50" x14ac:dyDescent="0.25">
      <c r="AK4560" s="1005"/>
      <c r="AL4560" s="1006"/>
      <c r="AM4560" s="1007"/>
      <c r="AN4560" s="1007"/>
      <c r="AO4560" s="1007"/>
      <c r="AP4560" s="1007"/>
      <c r="AQ4560" s="1007"/>
      <c r="AR4560" s="1007"/>
      <c r="AS4560" s="1007"/>
      <c r="AT4560" s="1007"/>
      <c r="AU4560" s="1008"/>
      <c r="AV4560" s="1007"/>
      <c r="AW4560" s="1007"/>
      <c r="AX4560" s="1009"/>
    </row>
    <row r="4561" spans="37:50" x14ac:dyDescent="0.25">
      <c r="AK4561" s="1005"/>
      <c r="AL4561" s="1006"/>
      <c r="AM4561" s="1007"/>
      <c r="AN4561" s="1007"/>
      <c r="AO4561" s="1007"/>
      <c r="AP4561" s="1007"/>
      <c r="AQ4561" s="1007"/>
      <c r="AR4561" s="1007"/>
      <c r="AS4561" s="1007"/>
      <c r="AT4561" s="1007"/>
      <c r="AU4561" s="1008"/>
      <c r="AV4561" s="1007"/>
      <c r="AW4561" s="1007"/>
      <c r="AX4561" s="1009"/>
    </row>
    <row r="4562" spans="37:50" x14ac:dyDescent="0.25">
      <c r="AK4562" s="1005"/>
      <c r="AL4562" s="1006"/>
      <c r="AM4562" s="1007"/>
      <c r="AN4562" s="1007"/>
      <c r="AO4562" s="1007"/>
      <c r="AP4562" s="1007"/>
      <c r="AQ4562" s="1007"/>
      <c r="AR4562" s="1007"/>
      <c r="AS4562" s="1007"/>
      <c r="AT4562" s="1007"/>
      <c r="AU4562" s="1008"/>
      <c r="AV4562" s="1007"/>
      <c r="AW4562" s="1007"/>
      <c r="AX4562" s="1009"/>
    </row>
    <row r="4563" spans="37:50" x14ac:dyDescent="0.25">
      <c r="AK4563" s="1005"/>
      <c r="AL4563" s="1006"/>
      <c r="AM4563" s="1007"/>
      <c r="AN4563" s="1007"/>
      <c r="AO4563" s="1007"/>
      <c r="AP4563" s="1007"/>
      <c r="AQ4563" s="1007"/>
      <c r="AR4563" s="1007"/>
      <c r="AS4563" s="1007"/>
      <c r="AT4563" s="1007"/>
      <c r="AU4563" s="1008"/>
      <c r="AV4563" s="1007"/>
      <c r="AW4563" s="1007"/>
      <c r="AX4563" s="1009"/>
    </row>
    <row r="4564" spans="37:50" x14ac:dyDescent="0.25">
      <c r="AK4564" s="1005"/>
      <c r="AL4564" s="1006"/>
      <c r="AM4564" s="1007"/>
      <c r="AN4564" s="1007"/>
      <c r="AO4564" s="1007"/>
      <c r="AP4564" s="1007"/>
      <c r="AQ4564" s="1007"/>
      <c r="AR4564" s="1007"/>
      <c r="AS4564" s="1007"/>
      <c r="AT4564" s="1007"/>
      <c r="AU4564" s="1008"/>
      <c r="AV4564" s="1007"/>
      <c r="AW4564" s="1007"/>
      <c r="AX4564" s="1009"/>
    </row>
    <row r="4565" spans="37:50" x14ac:dyDescent="0.25">
      <c r="AK4565" s="1005"/>
      <c r="AL4565" s="1006"/>
      <c r="AM4565" s="1007"/>
      <c r="AN4565" s="1007"/>
      <c r="AO4565" s="1007"/>
      <c r="AP4565" s="1007"/>
      <c r="AQ4565" s="1007"/>
      <c r="AR4565" s="1007"/>
      <c r="AS4565" s="1007"/>
      <c r="AT4565" s="1007"/>
      <c r="AU4565" s="1008"/>
      <c r="AV4565" s="1007"/>
      <c r="AW4565" s="1007"/>
      <c r="AX4565" s="1009"/>
    </row>
    <row r="4566" spans="37:50" x14ac:dyDescent="0.25">
      <c r="AK4566" s="1005"/>
      <c r="AL4566" s="1006"/>
      <c r="AM4566" s="1007"/>
      <c r="AN4566" s="1007"/>
      <c r="AO4566" s="1007"/>
      <c r="AP4566" s="1007"/>
      <c r="AQ4566" s="1007"/>
      <c r="AR4566" s="1007"/>
      <c r="AS4566" s="1007"/>
      <c r="AT4566" s="1007"/>
      <c r="AU4566" s="1008"/>
      <c r="AV4566" s="1007"/>
      <c r="AW4566" s="1007"/>
      <c r="AX4566" s="1009"/>
    </row>
    <row r="4567" spans="37:50" x14ac:dyDescent="0.25">
      <c r="AK4567" s="1005"/>
      <c r="AL4567" s="1006"/>
      <c r="AM4567" s="1007"/>
      <c r="AN4567" s="1007"/>
      <c r="AO4567" s="1007"/>
      <c r="AP4567" s="1007"/>
      <c r="AQ4567" s="1007"/>
      <c r="AR4567" s="1007"/>
      <c r="AS4567" s="1007"/>
      <c r="AT4567" s="1007"/>
      <c r="AU4567" s="1008"/>
      <c r="AV4567" s="1007"/>
      <c r="AW4567" s="1007"/>
      <c r="AX4567" s="1009"/>
    </row>
    <row r="4568" spans="37:50" x14ac:dyDescent="0.25">
      <c r="AK4568" s="1005"/>
      <c r="AL4568" s="1006"/>
      <c r="AM4568" s="1007"/>
      <c r="AN4568" s="1007"/>
      <c r="AO4568" s="1007"/>
      <c r="AP4568" s="1007"/>
      <c r="AQ4568" s="1007"/>
      <c r="AR4568" s="1007"/>
      <c r="AS4568" s="1007"/>
      <c r="AT4568" s="1007"/>
      <c r="AU4568" s="1008"/>
      <c r="AV4568" s="1007"/>
      <c r="AW4568" s="1007"/>
      <c r="AX4568" s="1009"/>
    </row>
    <row r="4569" spans="37:50" x14ac:dyDescent="0.25">
      <c r="AK4569" s="1005"/>
      <c r="AL4569" s="1006"/>
      <c r="AM4569" s="1007"/>
      <c r="AN4569" s="1007"/>
      <c r="AO4569" s="1007"/>
      <c r="AP4569" s="1007"/>
      <c r="AQ4569" s="1007"/>
      <c r="AR4569" s="1007"/>
      <c r="AS4569" s="1007"/>
      <c r="AT4569" s="1007"/>
      <c r="AU4569" s="1008"/>
      <c r="AV4569" s="1007"/>
      <c r="AW4569" s="1007"/>
      <c r="AX4569" s="1009"/>
    </row>
    <row r="4570" spans="37:50" x14ac:dyDescent="0.25">
      <c r="AK4570" s="1005"/>
      <c r="AL4570" s="1006"/>
      <c r="AM4570" s="1007"/>
      <c r="AN4570" s="1007"/>
      <c r="AO4570" s="1007"/>
      <c r="AP4570" s="1007"/>
      <c r="AQ4570" s="1007"/>
      <c r="AR4570" s="1007"/>
      <c r="AS4570" s="1007"/>
      <c r="AT4570" s="1007"/>
      <c r="AU4570" s="1008"/>
      <c r="AV4570" s="1007"/>
      <c r="AW4570" s="1007"/>
      <c r="AX4570" s="1009"/>
    </row>
    <row r="4571" spans="37:50" x14ac:dyDescent="0.25">
      <c r="AK4571" s="1005"/>
      <c r="AL4571" s="1006"/>
      <c r="AM4571" s="1007"/>
      <c r="AN4571" s="1007"/>
      <c r="AO4571" s="1007"/>
      <c r="AP4571" s="1007"/>
      <c r="AQ4571" s="1007"/>
      <c r="AR4571" s="1007"/>
      <c r="AS4571" s="1007"/>
      <c r="AT4571" s="1007"/>
      <c r="AU4571" s="1008"/>
      <c r="AV4571" s="1007"/>
      <c r="AW4571" s="1007"/>
      <c r="AX4571" s="1009"/>
    </row>
    <row r="4572" spans="37:50" x14ac:dyDescent="0.25">
      <c r="AK4572" s="1005"/>
      <c r="AL4572" s="1006"/>
      <c r="AM4572" s="1007"/>
      <c r="AN4572" s="1007"/>
      <c r="AO4572" s="1007"/>
      <c r="AP4572" s="1007"/>
      <c r="AQ4572" s="1007"/>
      <c r="AR4572" s="1007"/>
      <c r="AS4572" s="1007"/>
      <c r="AT4572" s="1007"/>
      <c r="AU4572" s="1008"/>
      <c r="AV4572" s="1007"/>
      <c r="AW4572" s="1007"/>
      <c r="AX4572" s="1009"/>
    </row>
    <row r="4573" spans="37:50" x14ac:dyDescent="0.25">
      <c r="AK4573" s="1005"/>
      <c r="AL4573" s="1006"/>
      <c r="AM4573" s="1007"/>
      <c r="AN4573" s="1007"/>
      <c r="AO4573" s="1007"/>
      <c r="AP4573" s="1007"/>
      <c r="AQ4573" s="1007"/>
      <c r="AR4573" s="1007"/>
      <c r="AS4573" s="1007"/>
      <c r="AT4573" s="1007"/>
      <c r="AU4573" s="1008"/>
      <c r="AV4573" s="1007"/>
      <c r="AW4573" s="1007"/>
      <c r="AX4573" s="1009"/>
    </row>
    <row r="4574" spans="37:50" x14ac:dyDescent="0.25">
      <c r="AK4574" s="1005"/>
      <c r="AL4574" s="1006"/>
      <c r="AM4574" s="1007"/>
      <c r="AN4574" s="1007"/>
      <c r="AO4574" s="1007"/>
      <c r="AP4574" s="1007"/>
      <c r="AQ4574" s="1007"/>
      <c r="AR4574" s="1007"/>
      <c r="AS4574" s="1007"/>
      <c r="AT4574" s="1007"/>
      <c r="AU4574" s="1008"/>
      <c r="AV4574" s="1007"/>
      <c r="AW4574" s="1007"/>
      <c r="AX4574" s="1009"/>
    </row>
    <row r="4575" spans="37:50" x14ac:dyDescent="0.25">
      <c r="AK4575" s="1005"/>
      <c r="AL4575" s="1006"/>
      <c r="AM4575" s="1007"/>
      <c r="AN4575" s="1007"/>
      <c r="AO4575" s="1007"/>
      <c r="AP4575" s="1007"/>
      <c r="AQ4575" s="1007"/>
      <c r="AR4575" s="1007"/>
      <c r="AS4575" s="1007"/>
      <c r="AT4575" s="1007"/>
      <c r="AU4575" s="1008"/>
      <c r="AV4575" s="1007"/>
      <c r="AW4575" s="1007"/>
      <c r="AX4575" s="1009"/>
    </row>
    <row r="4576" spans="37:50" x14ac:dyDescent="0.25">
      <c r="AK4576" s="1005"/>
      <c r="AL4576" s="1006"/>
      <c r="AM4576" s="1007"/>
      <c r="AN4576" s="1007"/>
      <c r="AO4576" s="1007"/>
      <c r="AP4576" s="1007"/>
      <c r="AQ4576" s="1007"/>
      <c r="AR4576" s="1007"/>
      <c r="AS4576" s="1007"/>
      <c r="AT4576" s="1007"/>
      <c r="AU4576" s="1008"/>
      <c r="AV4576" s="1007"/>
      <c r="AW4576" s="1007"/>
      <c r="AX4576" s="1009"/>
    </row>
    <row r="4577" spans="37:50" x14ac:dyDescent="0.25">
      <c r="AK4577" s="1005"/>
      <c r="AL4577" s="1006"/>
      <c r="AM4577" s="1007"/>
      <c r="AN4577" s="1007"/>
      <c r="AO4577" s="1007"/>
      <c r="AP4577" s="1007"/>
      <c r="AQ4577" s="1007"/>
      <c r="AR4577" s="1007"/>
      <c r="AS4577" s="1007"/>
      <c r="AT4577" s="1007"/>
      <c r="AU4577" s="1008"/>
      <c r="AV4577" s="1007"/>
      <c r="AW4577" s="1007"/>
      <c r="AX4577" s="1009"/>
    </row>
    <row r="4578" spans="37:50" x14ac:dyDescent="0.25">
      <c r="AK4578" s="1005"/>
      <c r="AL4578" s="1006"/>
      <c r="AM4578" s="1007"/>
      <c r="AN4578" s="1007"/>
      <c r="AO4578" s="1007"/>
      <c r="AP4578" s="1007"/>
      <c r="AQ4578" s="1007"/>
      <c r="AR4578" s="1007"/>
      <c r="AS4578" s="1007"/>
      <c r="AT4578" s="1007"/>
      <c r="AU4578" s="1008"/>
      <c r="AV4578" s="1007"/>
      <c r="AW4578" s="1007"/>
      <c r="AX4578" s="1009"/>
    </row>
    <row r="4579" spans="37:50" x14ac:dyDescent="0.25">
      <c r="AK4579" s="1005"/>
      <c r="AL4579" s="1006"/>
      <c r="AM4579" s="1007"/>
      <c r="AN4579" s="1007"/>
      <c r="AO4579" s="1007"/>
      <c r="AP4579" s="1007"/>
      <c r="AQ4579" s="1007"/>
      <c r="AR4579" s="1007"/>
      <c r="AS4579" s="1007"/>
      <c r="AT4579" s="1007"/>
      <c r="AU4579" s="1008"/>
      <c r="AV4579" s="1007"/>
      <c r="AW4579" s="1007"/>
      <c r="AX4579" s="1009"/>
    </row>
    <row r="4580" spans="37:50" x14ac:dyDescent="0.25">
      <c r="AK4580" s="1005"/>
      <c r="AL4580" s="1006"/>
      <c r="AM4580" s="1007"/>
      <c r="AN4580" s="1007"/>
      <c r="AO4580" s="1007"/>
      <c r="AP4580" s="1007"/>
      <c r="AQ4580" s="1007"/>
      <c r="AR4580" s="1007"/>
      <c r="AS4580" s="1007"/>
      <c r="AT4580" s="1007"/>
      <c r="AU4580" s="1008"/>
      <c r="AV4580" s="1007"/>
      <c r="AW4580" s="1007"/>
      <c r="AX4580" s="1009"/>
    </row>
    <row r="4581" spans="37:50" x14ac:dyDescent="0.25">
      <c r="AK4581" s="1005"/>
      <c r="AL4581" s="1006"/>
      <c r="AM4581" s="1007"/>
      <c r="AN4581" s="1007"/>
      <c r="AO4581" s="1007"/>
      <c r="AP4581" s="1007"/>
      <c r="AQ4581" s="1007"/>
      <c r="AR4581" s="1007"/>
      <c r="AS4581" s="1007"/>
      <c r="AT4581" s="1007"/>
      <c r="AU4581" s="1008"/>
      <c r="AV4581" s="1007"/>
      <c r="AW4581" s="1007"/>
      <c r="AX4581" s="1009"/>
    </row>
    <row r="4582" spans="37:50" x14ac:dyDescent="0.25">
      <c r="AK4582" s="1005"/>
      <c r="AL4582" s="1006"/>
      <c r="AM4582" s="1007"/>
      <c r="AN4582" s="1007"/>
      <c r="AO4582" s="1007"/>
      <c r="AP4582" s="1007"/>
      <c r="AQ4582" s="1007"/>
      <c r="AR4582" s="1007"/>
      <c r="AS4582" s="1007"/>
      <c r="AT4582" s="1007"/>
      <c r="AU4582" s="1008"/>
      <c r="AV4582" s="1007"/>
      <c r="AW4582" s="1007"/>
      <c r="AX4582" s="1009"/>
    </row>
    <row r="4583" spans="37:50" x14ac:dyDescent="0.25">
      <c r="AK4583" s="1005"/>
      <c r="AL4583" s="1006"/>
      <c r="AM4583" s="1007"/>
      <c r="AN4583" s="1007"/>
      <c r="AO4583" s="1007"/>
      <c r="AP4583" s="1007"/>
      <c r="AQ4583" s="1007"/>
      <c r="AR4583" s="1007"/>
      <c r="AS4583" s="1007"/>
      <c r="AT4583" s="1007"/>
      <c r="AU4583" s="1008"/>
      <c r="AV4583" s="1007"/>
      <c r="AW4583" s="1007"/>
      <c r="AX4583" s="1009"/>
    </row>
    <row r="4584" spans="37:50" x14ac:dyDescent="0.25">
      <c r="AK4584" s="1005"/>
      <c r="AL4584" s="1006"/>
      <c r="AM4584" s="1007"/>
      <c r="AN4584" s="1007"/>
      <c r="AO4584" s="1007"/>
      <c r="AP4584" s="1007"/>
      <c r="AQ4584" s="1007"/>
      <c r="AR4584" s="1007"/>
      <c r="AS4584" s="1007"/>
      <c r="AT4584" s="1007"/>
      <c r="AU4584" s="1008"/>
      <c r="AV4584" s="1007"/>
      <c r="AW4584" s="1007"/>
      <c r="AX4584" s="1009"/>
    </row>
    <row r="4585" spans="37:50" x14ac:dyDescent="0.25">
      <c r="AK4585" s="1005"/>
      <c r="AL4585" s="1006"/>
      <c r="AM4585" s="1007"/>
      <c r="AN4585" s="1007"/>
      <c r="AO4585" s="1007"/>
      <c r="AP4585" s="1007"/>
      <c r="AQ4585" s="1007"/>
      <c r="AR4585" s="1007"/>
      <c r="AS4585" s="1007"/>
      <c r="AT4585" s="1007"/>
      <c r="AU4585" s="1008"/>
      <c r="AV4585" s="1007"/>
      <c r="AW4585" s="1007"/>
      <c r="AX4585" s="1009"/>
    </row>
    <row r="4586" spans="37:50" x14ac:dyDescent="0.25">
      <c r="AK4586" s="1005"/>
      <c r="AL4586" s="1006"/>
      <c r="AM4586" s="1007"/>
      <c r="AN4586" s="1007"/>
      <c r="AO4586" s="1007"/>
      <c r="AP4586" s="1007"/>
      <c r="AQ4586" s="1007"/>
      <c r="AR4586" s="1007"/>
      <c r="AS4586" s="1007"/>
      <c r="AT4586" s="1007"/>
      <c r="AU4586" s="1008"/>
      <c r="AV4586" s="1007"/>
      <c r="AW4586" s="1007"/>
      <c r="AX4586" s="1009"/>
    </row>
    <row r="4587" spans="37:50" x14ac:dyDescent="0.25">
      <c r="AK4587" s="1005"/>
      <c r="AL4587" s="1006"/>
      <c r="AM4587" s="1007"/>
      <c r="AN4587" s="1007"/>
      <c r="AO4587" s="1007"/>
      <c r="AP4587" s="1007"/>
      <c r="AQ4587" s="1007"/>
      <c r="AR4587" s="1007"/>
      <c r="AS4587" s="1007"/>
      <c r="AT4587" s="1007"/>
      <c r="AU4587" s="1008"/>
      <c r="AV4587" s="1007"/>
      <c r="AW4587" s="1007"/>
      <c r="AX4587" s="1009"/>
    </row>
    <row r="4588" spans="37:50" x14ac:dyDescent="0.25">
      <c r="AK4588" s="1005"/>
      <c r="AL4588" s="1006"/>
      <c r="AM4588" s="1007"/>
      <c r="AN4588" s="1007"/>
      <c r="AO4588" s="1007"/>
      <c r="AP4588" s="1007"/>
      <c r="AQ4588" s="1007"/>
      <c r="AR4588" s="1007"/>
      <c r="AS4588" s="1007"/>
      <c r="AT4588" s="1007"/>
      <c r="AU4588" s="1008"/>
      <c r="AV4588" s="1007"/>
      <c r="AW4588" s="1007"/>
      <c r="AX4588" s="1009"/>
    </row>
    <row r="4589" spans="37:50" x14ac:dyDescent="0.25">
      <c r="AK4589" s="1005"/>
      <c r="AL4589" s="1006"/>
      <c r="AM4589" s="1007"/>
      <c r="AN4589" s="1007"/>
      <c r="AO4589" s="1007"/>
      <c r="AP4589" s="1007"/>
      <c r="AQ4589" s="1007"/>
      <c r="AR4589" s="1007"/>
      <c r="AS4589" s="1007"/>
      <c r="AT4589" s="1007"/>
      <c r="AU4589" s="1008"/>
      <c r="AV4589" s="1007"/>
      <c r="AW4589" s="1007"/>
      <c r="AX4589" s="1009"/>
    </row>
    <row r="4590" spans="37:50" x14ac:dyDescent="0.25">
      <c r="AK4590" s="1005"/>
      <c r="AL4590" s="1006"/>
      <c r="AM4590" s="1007"/>
      <c r="AN4590" s="1007"/>
      <c r="AO4590" s="1007"/>
      <c r="AP4590" s="1007"/>
      <c r="AQ4590" s="1007"/>
      <c r="AR4590" s="1007"/>
      <c r="AS4590" s="1007"/>
      <c r="AT4590" s="1007"/>
      <c r="AU4590" s="1008"/>
      <c r="AV4590" s="1007"/>
      <c r="AW4590" s="1007"/>
      <c r="AX4590" s="1009"/>
    </row>
    <row r="4591" spans="37:50" x14ac:dyDescent="0.25">
      <c r="AK4591" s="1005"/>
      <c r="AL4591" s="1006"/>
      <c r="AM4591" s="1007"/>
      <c r="AN4591" s="1007"/>
      <c r="AO4591" s="1007"/>
      <c r="AP4591" s="1007"/>
      <c r="AQ4591" s="1007"/>
      <c r="AR4591" s="1007"/>
      <c r="AS4591" s="1007"/>
      <c r="AT4591" s="1007"/>
      <c r="AU4591" s="1008"/>
      <c r="AV4591" s="1007"/>
      <c r="AW4591" s="1007"/>
      <c r="AX4591" s="1009"/>
    </row>
    <row r="4592" spans="37:50" x14ac:dyDescent="0.25">
      <c r="AK4592" s="1005"/>
      <c r="AL4592" s="1006"/>
      <c r="AM4592" s="1007"/>
      <c r="AN4592" s="1007"/>
      <c r="AO4592" s="1007"/>
      <c r="AP4592" s="1007"/>
      <c r="AQ4592" s="1007"/>
      <c r="AR4592" s="1007"/>
      <c r="AS4592" s="1007"/>
      <c r="AT4592" s="1007"/>
      <c r="AU4592" s="1008"/>
      <c r="AV4592" s="1007"/>
      <c r="AW4592" s="1007"/>
      <c r="AX4592" s="1009"/>
    </row>
    <row r="4593" spans="37:50" x14ac:dyDescent="0.25">
      <c r="AK4593" s="1005"/>
      <c r="AL4593" s="1006"/>
      <c r="AM4593" s="1007"/>
      <c r="AN4593" s="1007"/>
      <c r="AO4593" s="1007"/>
      <c r="AP4593" s="1007"/>
      <c r="AQ4593" s="1007"/>
      <c r="AR4593" s="1007"/>
      <c r="AS4593" s="1007"/>
      <c r="AT4593" s="1007"/>
      <c r="AU4593" s="1008"/>
      <c r="AV4593" s="1007"/>
      <c r="AW4593" s="1007"/>
      <c r="AX4593" s="1009"/>
    </row>
    <row r="4594" spans="37:50" x14ac:dyDescent="0.25">
      <c r="AK4594" s="1005"/>
      <c r="AL4594" s="1006"/>
      <c r="AM4594" s="1007"/>
      <c r="AN4594" s="1007"/>
      <c r="AO4594" s="1007"/>
      <c r="AP4594" s="1007"/>
      <c r="AQ4594" s="1007"/>
      <c r="AR4594" s="1007"/>
      <c r="AS4594" s="1007"/>
      <c r="AT4594" s="1007"/>
      <c r="AU4594" s="1008"/>
      <c r="AV4594" s="1007"/>
      <c r="AW4594" s="1007"/>
      <c r="AX4594" s="1009"/>
    </row>
    <row r="4595" spans="37:50" x14ac:dyDescent="0.25">
      <c r="AK4595" s="1005"/>
      <c r="AL4595" s="1006"/>
      <c r="AM4595" s="1007"/>
      <c r="AN4595" s="1007"/>
      <c r="AO4595" s="1007"/>
      <c r="AP4595" s="1007"/>
      <c r="AQ4595" s="1007"/>
      <c r="AR4595" s="1007"/>
      <c r="AS4595" s="1007"/>
      <c r="AT4595" s="1007"/>
      <c r="AU4595" s="1008"/>
      <c r="AV4595" s="1007"/>
      <c r="AW4595" s="1007"/>
      <c r="AX4595" s="1009"/>
    </row>
    <row r="4596" spans="37:50" x14ac:dyDescent="0.25">
      <c r="AK4596" s="1005"/>
      <c r="AL4596" s="1006"/>
      <c r="AM4596" s="1007"/>
      <c r="AN4596" s="1007"/>
      <c r="AO4596" s="1007"/>
      <c r="AP4596" s="1007"/>
      <c r="AQ4596" s="1007"/>
      <c r="AR4596" s="1007"/>
      <c r="AS4596" s="1007"/>
      <c r="AT4596" s="1007"/>
      <c r="AU4596" s="1008"/>
      <c r="AV4596" s="1007"/>
      <c r="AW4596" s="1007"/>
      <c r="AX4596" s="1009"/>
    </row>
    <row r="4597" spans="37:50" x14ac:dyDescent="0.25">
      <c r="AK4597" s="1005"/>
      <c r="AL4597" s="1006"/>
      <c r="AM4597" s="1007"/>
      <c r="AN4597" s="1007"/>
      <c r="AO4597" s="1007"/>
      <c r="AP4597" s="1007"/>
      <c r="AQ4597" s="1007"/>
      <c r="AR4597" s="1007"/>
      <c r="AS4597" s="1007"/>
      <c r="AT4597" s="1007"/>
      <c r="AU4597" s="1008"/>
      <c r="AV4597" s="1007"/>
      <c r="AW4597" s="1007"/>
      <c r="AX4597" s="1009"/>
    </row>
    <row r="4598" spans="37:50" x14ac:dyDescent="0.25">
      <c r="AK4598" s="1005"/>
      <c r="AL4598" s="1006"/>
      <c r="AM4598" s="1007"/>
      <c r="AN4598" s="1007"/>
      <c r="AO4598" s="1007"/>
      <c r="AP4598" s="1007"/>
      <c r="AQ4598" s="1007"/>
      <c r="AR4598" s="1007"/>
      <c r="AS4598" s="1007"/>
      <c r="AT4598" s="1007"/>
      <c r="AU4598" s="1008"/>
      <c r="AV4598" s="1007"/>
      <c r="AW4598" s="1007"/>
      <c r="AX4598" s="1009"/>
    </row>
    <row r="4599" spans="37:50" x14ac:dyDescent="0.25">
      <c r="AK4599" s="1005"/>
      <c r="AL4599" s="1006"/>
      <c r="AM4599" s="1007"/>
      <c r="AN4599" s="1007"/>
      <c r="AO4599" s="1007"/>
      <c r="AP4599" s="1007"/>
      <c r="AQ4599" s="1007"/>
      <c r="AR4599" s="1007"/>
      <c r="AS4599" s="1007"/>
      <c r="AT4599" s="1007"/>
      <c r="AU4599" s="1008"/>
      <c r="AV4599" s="1007"/>
      <c r="AW4599" s="1007"/>
      <c r="AX4599" s="1009"/>
    </row>
    <row r="4600" spans="37:50" x14ac:dyDescent="0.25">
      <c r="AK4600" s="1005"/>
      <c r="AL4600" s="1006"/>
      <c r="AM4600" s="1007"/>
      <c r="AN4600" s="1007"/>
      <c r="AO4600" s="1007"/>
      <c r="AP4600" s="1007"/>
      <c r="AQ4600" s="1007"/>
      <c r="AR4600" s="1007"/>
      <c r="AS4600" s="1007"/>
      <c r="AT4600" s="1007"/>
      <c r="AU4600" s="1008"/>
      <c r="AV4600" s="1007"/>
      <c r="AW4600" s="1007"/>
      <c r="AX4600" s="1009"/>
    </row>
    <row r="4601" spans="37:50" x14ac:dyDescent="0.25">
      <c r="AK4601" s="1005"/>
      <c r="AL4601" s="1006"/>
      <c r="AM4601" s="1007"/>
      <c r="AN4601" s="1007"/>
      <c r="AO4601" s="1007"/>
      <c r="AP4601" s="1007"/>
      <c r="AQ4601" s="1007"/>
      <c r="AR4601" s="1007"/>
      <c r="AS4601" s="1007"/>
      <c r="AT4601" s="1007"/>
      <c r="AU4601" s="1008"/>
      <c r="AV4601" s="1007"/>
      <c r="AW4601" s="1007"/>
      <c r="AX4601" s="1009"/>
    </row>
    <row r="4602" spans="37:50" x14ac:dyDescent="0.25">
      <c r="AK4602" s="1005"/>
      <c r="AL4602" s="1006"/>
      <c r="AM4602" s="1007"/>
      <c r="AN4602" s="1007"/>
      <c r="AO4602" s="1007"/>
      <c r="AP4602" s="1007"/>
      <c r="AQ4602" s="1007"/>
      <c r="AR4602" s="1007"/>
      <c r="AS4602" s="1007"/>
      <c r="AT4602" s="1007"/>
      <c r="AU4602" s="1008"/>
      <c r="AV4602" s="1007"/>
      <c r="AW4602" s="1007"/>
      <c r="AX4602" s="1009"/>
    </row>
    <row r="4603" spans="37:50" x14ac:dyDescent="0.25">
      <c r="AK4603" s="1005"/>
      <c r="AL4603" s="1006"/>
      <c r="AM4603" s="1007"/>
      <c r="AN4603" s="1007"/>
      <c r="AO4603" s="1007"/>
      <c r="AP4603" s="1007"/>
      <c r="AQ4603" s="1007"/>
      <c r="AR4603" s="1007"/>
      <c r="AS4603" s="1007"/>
      <c r="AT4603" s="1007"/>
      <c r="AU4603" s="1008"/>
      <c r="AV4603" s="1007"/>
      <c r="AW4603" s="1007"/>
      <c r="AX4603" s="1009"/>
    </row>
    <row r="4604" spans="37:50" x14ac:dyDescent="0.25">
      <c r="AK4604" s="1005"/>
      <c r="AL4604" s="1006"/>
      <c r="AM4604" s="1007"/>
      <c r="AN4604" s="1007"/>
      <c r="AO4604" s="1007"/>
      <c r="AP4604" s="1007"/>
      <c r="AQ4604" s="1007"/>
      <c r="AR4604" s="1007"/>
      <c r="AS4604" s="1007"/>
      <c r="AT4604" s="1007"/>
      <c r="AU4604" s="1008"/>
      <c r="AV4604" s="1007"/>
      <c r="AW4604" s="1007"/>
      <c r="AX4604" s="1009"/>
    </row>
    <row r="4605" spans="37:50" x14ac:dyDescent="0.25">
      <c r="AK4605" s="1005"/>
      <c r="AL4605" s="1006"/>
      <c r="AM4605" s="1007"/>
      <c r="AN4605" s="1007"/>
      <c r="AO4605" s="1007"/>
      <c r="AP4605" s="1007"/>
      <c r="AQ4605" s="1007"/>
      <c r="AR4605" s="1007"/>
      <c r="AS4605" s="1007"/>
      <c r="AT4605" s="1007"/>
      <c r="AU4605" s="1008"/>
      <c r="AV4605" s="1007"/>
      <c r="AW4605" s="1007"/>
      <c r="AX4605" s="1009"/>
    </row>
    <row r="4606" spans="37:50" x14ac:dyDescent="0.25">
      <c r="AK4606" s="1005"/>
      <c r="AL4606" s="1006"/>
      <c r="AM4606" s="1007"/>
      <c r="AN4606" s="1007"/>
      <c r="AO4606" s="1007"/>
      <c r="AP4606" s="1007"/>
      <c r="AQ4606" s="1007"/>
      <c r="AR4606" s="1007"/>
      <c r="AS4606" s="1007"/>
      <c r="AT4606" s="1007"/>
      <c r="AU4606" s="1008"/>
      <c r="AV4606" s="1007"/>
      <c r="AW4606" s="1007"/>
      <c r="AX4606" s="1009"/>
    </row>
    <row r="4607" spans="37:50" x14ac:dyDescent="0.25">
      <c r="AK4607" s="1005"/>
      <c r="AL4607" s="1006"/>
      <c r="AM4607" s="1007"/>
      <c r="AN4607" s="1007"/>
      <c r="AO4607" s="1007"/>
      <c r="AP4607" s="1007"/>
      <c r="AQ4607" s="1007"/>
      <c r="AR4607" s="1007"/>
      <c r="AS4607" s="1007"/>
      <c r="AT4607" s="1007"/>
      <c r="AU4607" s="1008"/>
      <c r="AV4607" s="1007"/>
      <c r="AW4607" s="1007"/>
      <c r="AX4607" s="1009"/>
    </row>
    <row r="4608" spans="37:50" x14ac:dyDescent="0.25">
      <c r="AK4608" s="1005"/>
      <c r="AL4608" s="1006"/>
      <c r="AM4608" s="1007"/>
      <c r="AN4608" s="1007"/>
      <c r="AO4608" s="1007"/>
      <c r="AP4608" s="1007"/>
      <c r="AQ4608" s="1007"/>
      <c r="AR4608" s="1007"/>
      <c r="AS4608" s="1007"/>
      <c r="AT4608" s="1007"/>
      <c r="AU4608" s="1008"/>
      <c r="AV4608" s="1007"/>
      <c r="AW4608" s="1007"/>
      <c r="AX4608" s="1009"/>
    </row>
    <row r="4609" spans="37:50" x14ac:dyDescent="0.25">
      <c r="AK4609" s="1005"/>
      <c r="AL4609" s="1006"/>
      <c r="AM4609" s="1007"/>
      <c r="AN4609" s="1007"/>
      <c r="AO4609" s="1007"/>
      <c r="AP4609" s="1007"/>
      <c r="AQ4609" s="1007"/>
      <c r="AR4609" s="1007"/>
      <c r="AS4609" s="1007"/>
      <c r="AT4609" s="1007"/>
      <c r="AU4609" s="1008"/>
      <c r="AV4609" s="1007"/>
      <c r="AW4609" s="1007"/>
      <c r="AX4609" s="1009"/>
    </row>
    <row r="4610" spans="37:50" x14ac:dyDescent="0.25">
      <c r="AK4610" s="1005"/>
      <c r="AL4610" s="1006"/>
      <c r="AM4610" s="1007"/>
      <c r="AN4610" s="1007"/>
      <c r="AO4610" s="1007"/>
      <c r="AP4610" s="1007"/>
      <c r="AQ4610" s="1007"/>
      <c r="AR4610" s="1007"/>
      <c r="AS4610" s="1007"/>
      <c r="AT4610" s="1007"/>
      <c r="AU4610" s="1008"/>
      <c r="AV4610" s="1007"/>
      <c r="AW4610" s="1007"/>
      <c r="AX4610" s="1009"/>
    </row>
    <row r="4611" spans="37:50" x14ac:dyDescent="0.25">
      <c r="AK4611" s="1005"/>
      <c r="AL4611" s="1006"/>
      <c r="AM4611" s="1007"/>
      <c r="AN4611" s="1007"/>
      <c r="AO4611" s="1007"/>
      <c r="AP4611" s="1007"/>
      <c r="AQ4611" s="1007"/>
      <c r="AR4611" s="1007"/>
      <c r="AS4611" s="1007"/>
      <c r="AT4611" s="1007"/>
      <c r="AU4611" s="1008"/>
      <c r="AV4611" s="1007"/>
      <c r="AW4611" s="1007"/>
      <c r="AX4611" s="1009"/>
    </row>
    <row r="4612" spans="37:50" x14ac:dyDescent="0.25">
      <c r="AK4612" s="1005"/>
      <c r="AL4612" s="1006"/>
      <c r="AM4612" s="1007"/>
      <c r="AN4612" s="1007"/>
      <c r="AO4612" s="1007"/>
      <c r="AP4612" s="1007"/>
      <c r="AQ4612" s="1007"/>
      <c r="AR4612" s="1007"/>
      <c r="AS4612" s="1007"/>
      <c r="AT4612" s="1007"/>
      <c r="AU4612" s="1008"/>
      <c r="AV4612" s="1007"/>
      <c r="AW4612" s="1007"/>
      <c r="AX4612" s="1009"/>
    </row>
    <row r="4613" spans="37:50" x14ac:dyDescent="0.25">
      <c r="AK4613" s="1005"/>
      <c r="AL4613" s="1006"/>
      <c r="AM4613" s="1007"/>
      <c r="AN4613" s="1007"/>
      <c r="AO4613" s="1007"/>
      <c r="AP4613" s="1007"/>
      <c r="AQ4613" s="1007"/>
      <c r="AR4613" s="1007"/>
      <c r="AS4613" s="1007"/>
      <c r="AT4613" s="1007"/>
      <c r="AU4613" s="1008"/>
      <c r="AV4613" s="1007"/>
      <c r="AW4613" s="1007"/>
      <c r="AX4613" s="1009"/>
    </row>
    <row r="4614" spans="37:50" x14ac:dyDescent="0.25">
      <c r="AK4614" s="1005"/>
      <c r="AL4614" s="1006"/>
      <c r="AM4614" s="1007"/>
      <c r="AN4614" s="1007"/>
      <c r="AO4614" s="1007"/>
      <c r="AP4614" s="1007"/>
      <c r="AQ4614" s="1007"/>
      <c r="AR4614" s="1007"/>
      <c r="AS4614" s="1007"/>
      <c r="AT4614" s="1007"/>
      <c r="AU4614" s="1008"/>
      <c r="AV4614" s="1007"/>
      <c r="AW4614" s="1007"/>
      <c r="AX4614" s="1009"/>
    </row>
    <row r="4615" spans="37:50" x14ac:dyDescent="0.25">
      <c r="AK4615" s="1005"/>
      <c r="AL4615" s="1006"/>
      <c r="AM4615" s="1007"/>
      <c r="AN4615" s="1007"/>
      <c r="AO4615" s="1007"/>
      <c r="AP4615" s="1007"/>
      <c r="AQ4615" s="1007"/>
      <c r="AR4615" s="1007"/>
      <c r="AS4615" s="1007"/>
      <c r="AT4615" s="1007"/>
      <c r="AU4615" s="1008"/>
      <c r="AV4615" s="1007"/>
      <c r="AW4615" s="1007"/>
      <c r="AX4615" s="1009"/>
    </row>
    <row r="4616" spans="37:50" x14ac:dyDescent="0.25">
      <c r="AK4616" s="1005"/>
      <c r="AL4616" s="1006"/>
      <c r="AM4616" s="1007"/>
      <c r="AN4616" s="1007"/>
      <c r="AO4616" s="1007"/>
      <c r="AP4616" s="1007"/>
      <c r="AQ4616" s="1007"/>
      <c r="AR4616" s="1007"/>
      <c r="AS4616" s="1007"/>
      <c r="AT4616" s="1007"/>
      <c r="AU4616" s="1008"/>
      <c r="AV4616" s="1007"/>
      <c r="AW4616" s="1007"/>
      <c r="AX4616" s="1009"/>
    </row>
    <row r="4617" spans="37:50" x14ac:dyDescent="0.25">
      <c r="AK4617" s="1005"/>
      <c r="AL4617" s="1006"/>
      <c r="AM4617" s="1007"/>
      <c r="AN4617" s="1007"/>
      <c r="AO4617" s="1007"/>
      <c r="AP4617" s="1007"/>
      <c r="AQ4617" s="1007"/>
      <c r="AR4617" s="1007"/>
      <c r="AS4617" s="1007"/>
      <c r="AT4617" s="1007"/>
      <c r="AU4617" s="1008"/>
      <c r="AV4617" s="1007"/>
      <c r="AW4617" s="1007"/>
      <c r="AX4617" s="1009"/>
    </row>
    <row r="4618" spans="37:50" x14ac:dyDescent="0.25">
      <c r="AK4618" s="1005"/>
      <c r="AL4618" s="1006"/>
      <c r="AM4618" s="1007"/>
      <c r="AN4618" s="1007"/>
      <c r="AO4618" s="1007"/>
      <c r="AP4618" s="1007"/>
      <c r="AQ4618" s="1007"/>
      <c r="AR4618" s="1007"/>
      <c r="AS4618" s="1007"/>
      <c r="AT4618" s="1007"/>
      <c r="AU4618" s="1008"/>
      <c r="AV4618" s="1007"/>
      <c r="AW4618" s="1007"/>
      <c r="AX4618" s="1009"/>
    </row>
    <row r="4619" spans="37:50" x14ac:dyDescent="0.25">
      <c r="AK4619" s="1005"/>
      <c r="AL4619" s="1006"/>
      <c r="AM4619" s="1007"/>
      <c r="AN4619" s="1007"/>
      <c r="AO4619" s="1007"/>
      <c r="AP4619" s="1007"/>
      <c r="AQ4619" s="1007"/>
      <c r="AR4619" s="1007"/>
      <c r="AS4619" s="1007"/>
      <c r="AT4619" s="1007"/>
      <c r="AU4619" s="1008"/>
      <c r="AV4619" s="1007"/>
      <c r="AW4619" s="1007"/>
      <c r="AX4619" s="1009"/>
    </row>
    <row r="4620" spans="37:50" x14ac:dyDescent="0.25">
      <c r="AK4620" s="1005"/>
      <c r="AL4620" s="1006"/>
      <c r="AM4620" s="1007"/>
      <c r="AN4620" s="1007"/>
      <c r="AO4620" s="1007"/>
      <c r="AP4620" s="1007"/>
      <c r="AQ4620" s="1007"/>
      <c r="AR4620" s="1007"/>
      <c r="AS4620" s="1007"/>
      <c r="AT4620" s="1007"/>
      <c r="AU4620" s="1008"/>
      <c r="AV4620" s="1007"/>
      <c r="AW4620" s="1007"/>
      <c r="AX4620" s="1009"/>
    </row>
    <row r="4621" spans="37:50" x14ac:dyDescent="0.25">
      <c r="AK4621" s="1005"/>
      <c r="AL4621" s="1006"/>
      <c r="AM4621" s="1007"/>
      <c r="AN4621" s="1007"/>
      <c r="AO4621" s="1007"/>
      <c r="AP4621" s="1007"/>
      <c r="AQ4621" s="1007"/>
      <c r="AR4621" s="1007"/>
      <c r="AS4621" s="1007"/>
      <c r="AT4621" s="1007"/>
      <c r="AU4621" s="1008"/>
      <c r="AV4621" s="1007"/>
      <c r="AW4621" s="1007"/>
      <c r="AX4621" s="1009"/>
    </row>
    <row r="4622" spans="37:50" x14ac:dyDescent="0.25">
      <c r="AK4622" s="1005"/>
      <c r="AL4622" s="1006"/>
      <c r="AM4622" s="1007"/>
      <c r="AN4622" s="1007"/>
      <c r="AO4622" s="1007"/>
      <c r="AP4622" s="1007"/>
      <c r="AQ4622" s="1007"/>
      <c r="AR4622" s="1007"/>
      <c r="AS4622" s="1007"/>
      <c r="AT4622" s="1007"/>
      <c r="AU4622" s="1008"/>
      <c r="AV4622" s="1007"/>
      <c r="AW4622" s="1007"/>
      <c r="AX4622" s="1009"/>
    </row>
    <row r="4623" spans="37:50" x14ac:dyDescent="0.25">
      <c r="AK4623" s="1005"/>
      <c r="AL4623" s="1006"/>
      <c r="AM4623" s="1007"/>
      <c r="AN4623" s="1007"/>
      <c r="AO4623" s="1007"/>
      <c r="AP4623" s="1007"/>
      <c r="AQ4623" s="1007"/>
      <c r="AR4623" s="1007"/>
      <c r="AS4623" s="1007"/>
      <c r="AT4623" s="1007"/>
      <c r="AU4623" s="1008"/>
      <c r="AV4623" s="1007"/>
      <c r="AW4623" s="1007"/>
      <c r="AX4623" s="1009"/>
    </row>
    <row r="4624" spans="37:50" x14ac:dyDescent="0.25">
      <c r="AK4624" s="1005"/>
      <c r="AL4624" s="1006"/>
      <c r="AM4624" s="1007"/>
      <c r="AN4624" s="1007"/>
      <c r="AO4624" s="1007"/>
      <c r="AP4624" s="1007"/>
      <c r="AQ4624" s="1007"/>
      <c r="AR4624" s="1007"/>
      <c r="AS4624" s="1007"/>
      <c r="AT4624" s="1007"/>
      <c r="AU4624" s="1008"/>
      <c r="AV4624" s="1007"/>
      <c r="AW4624" s="1007"/>
      <c r="AX4624" s="1009"/>
    </row>
    <row r="4625" spans="37:50" x14ac:dyDescent="0.25">
      <c r="AK4625" s="1005"/>
      <c r="AL4625" s="1006"/>
      <c r="AM4625" s="1007"/>
      <c r="AN4625" s="1007"/>
      <c r="AO4625" s="1007"/>
      <c r="AP4625" s="1007"/>
      <c r="AQ4625" s="1007"/>
      <c r="AR4625" s="1007"/>
      <c r="AS4625" s="1007"/>
      <c r="AT4625" s="1007"/>
      <c r="AU4625" s="1008"/>
      <c r="AV4625" s="1007"/>
      <c r="AW4625" s="1007"/>
      <c r="AX4625" s="1009"/>
    </row>
    <row r="4626" spans="37:50" x14ac:dyDescent="0.25">
      <c r="AK4626" s="1005"/>
      <c r="AL4626" s="1006"/>
      <c r="AM4626" s="1007"/>
      <c r="AN4626" s="1007"/>
      <c r="AO4626" s="1007"/>
      <c r="AP4626" s="1007"/>
      <c r="AQ4626" s="1007"/>
      <c r="AR4626" s="1007"/>
      <c r="AS4626" s="1007"/>
      <c r="AT4626" s="1007"/>
      <c r="AU4626" s="1008"/>
      <c r="AV4626" s="1007"/>
      <c r="AW4626" s="1007"/>
      <c r="AX4626" s="1009"/>
    </row>
    <row r="4627" spans="37:50" x14ac:dyDescent="0.25">
      <c r="AK4627" s="1005"/>
      <c r="AL4627" s="1006"/>
      <c r="AM4627" s="1007"/>
      <c r="AN4627" s="1007"/>
      <c r="AO4627" s="1007"/>
      <c r="AP4627" s="1007"/>
      <c r="AQ4627" s="1007"/>
      <c r="AR4627" s="1007"/>
      <c r="AS4627" s="1007"/>
      <c r="AT4627" s="1007"/>
      <c r="AU4627" s="1008"/>
      <c r="AV4627" s="1007"/>
      <c r="AW4627" s="1007"/>
      <c r="AX4627" s="1009"/>
    </row>
    <row r="4628" spans="37:50" x14ac:dyDescent="0.25">
      <c r="AK4628" s="1005"/>
      <c r="AL4628" s="1006"/>
      <c r="AM4628" s="1007"/>
      <c r="AN4628" s="1007"/>
      <c r="AO4628" s="1007"/>
      <c r="AP4628" s="1007"/>
      <c r="AQ4628" s="1007"/>
      <c r="AR4628" s="1007"/>
      <c r="AS4628" s="1007"/>
      <c r="AT4628" s="1007"/>
      <c r="AU4628" s="1008"/>
      <c r="AV4628" s="1007"/>
      <c r="AW4628" s="1007"/>
      <c r="AX4628" s="1009"/>
    </row>
    <row r="4629" spans="37:50" x14ac:dyDescent="0.25">
      <c r="AK4629" s="1005"/>
      <c r="AL4629" s="1006"/>
      <c r="AM4629" s="1007"/>
      <c r="AN4629" s="1007"/>
      <c r="AO4629" s="1007"/>
      <c r="AP4629" s="1007"/>
      <c r="AQ4629" s="1007"/>
      <c r="AR4629" s="1007"/>
      <c r="AS4629" s="1007"/>
      <c r="AT4629" s="1007"/>
      <c r="AU4629" s="1008"/>
      <c r="AV4629" s="1007"/>
      <c r="AW4629" s="1007"/>
      <c r="AX4629" s="1009"/>
    </row>
    <row r="4630" spans="37:50" x14ac:dyDescent="0.25">
      <c r="AK4630" s="1005"/>
      <c r="AL4630" s="1006"/>
      <c r="AM4630" s="1007"/>
      <c r="AN4630" s="1007"/>
      <c r="AO4630" s="1007"/>
      <c r="AP4630" s="1007"/>
      <c r="AQ4630" s="1007"/>
      <c r="AR4630" s="1007"/>
      <c r="AS4630" s="1007"/>
      <c r="AT4630" s="1007"/>
      <c r="AU4630" s="1008"/>
      <c r="AV4630" s="1007"/>
      <c r="AW4630" s="1007"/>
      <c r="AX4630" s="1009"/>
    </row>
    <row r="4631" spans="37:50" x14ac:dyDescent="0.25">
      <c r="AK4631" s="1005"/>
      <c r="AL4631" s="1006"/>
      <c r="AM4631" s="1007"/>
      <c r="AN4631" s="1007"/>
      <c r="AO4631" s="1007"/>
      <c r="AP4631" s="1007"/>
      <c r="AQ4631" s="1007"/>
      <c r="AR4631" s="1007"/>
      <c r="AS4631" s="1007"/>
      <c r="AT4631" s="1007"/>
      <c r="AU4631" s="1008"/>
      <c r="AV4631" s="1007"/>
      <c r="AW4631" s="1007"/>
      <c r="AX4631" s="1009"/>
    </row>
    <row r="4632" spans="37:50" x14ac:dyDescent="0.25">
      <c r="AK4632" s="1005"/>
      <c r="AL4632" s="1006"/>
      <c r="AM4632" s="1007"/>
      <c r="AN4632" s="1007"/>
      <c r="AO4632" s="1007"/>
      <c r="AP4632" s="1007"/>
      <c r="AQ4632" s="1007"/>
      <c r="AR4632" s="1007"/>
      <c r="AS4632" s="1007"/>
      <c r="AT4632" s="1007"/>
      <c r="AU4632" s="1008"/>
      <c r="AV4632" s="1007"/>
      <c r="AW4632" s="1007"/>
      <c r="AX4632" s="1009"/>
    </row>
    <row r="4633" spans="37:50" x14ac:dyDescent="0.25">
      <c r="AK4633" s="1005"/>
      <c r="AL4633" s="1006"/>
      <c r="AM4633" s="1007"/>
      <c r="AN4633" s="1007"/>
      <c r="AO4633" s="1007"/>
      <c r="AP4633" s="1007"/>
      <c r="AQ4633" s="1007"/>
      <c r="AR4633" s="1007"/>
      <c r="AS4633" s="1007"/>
      <c r="AT4633" s="1007"/>
      <c r="AU4633" s="1008"/>
      <c r="AV4633" s="1007"/>
      <c r="AW4633" s="1007"/>
      <c r="AX4633" s="1009"/>
    </row>
    <row r="4634" spans="37:50" x14ac:dyDescent="0.25">
      <c r="AK4634" s="1005"/>
      <c r="AL4634" s="1006"/>
      <c r="AM4634" s="1007"/>
      <c r="AN4634" s="1007"/>
      <c r="AO4634" s="1007"/>
      <c r="AP4634" s="1007"/>
      <c r="AQ4634" s="1007"/>
      <c r="AR4634" s="1007"/>
      <c r="AS4634" s="1007"/>
      <c r="AT4634" s="1007"/>
      <c r="AU4634" s="1008"/>
      <c r="AV4634" s="1007"/>
      <c r="AW4634" s="1007"/>
      <c r="AX4634" s="1009"/>
    </row>
    <row r="4635" spans="37:50" x14ac:dyDescent="0.25">
      <c r="AK4635" s="1005"/>
      <c r="AL4635" s="1006"/>
      <c r="AM4635" s="1007"/>
      <c r="AN4635" s="1007"/>
      <c r="AO4635" s="1007"/>
      <c r="AP4635" s="1007"/>
      <c r="AQ4635" s="1007"/>
      <c r="AR4635" s="1007"/>
      <c r="AS4635" s="1007"/>
      <c r="AT4635" s="1007"/>
      <c r="AU4635" s="1008"/>
      <c r="AV4635" s="1007"/>
      <c r="AW4635" s="1007"/>
      <c r="AX4635" s="1009"/>
    </row>
    <row r="4636" spans="37:50" x14ac:dyDescent="0.25">
      <c r="AK4636" s="1005"/>
      <c r="AL4636" s="1006"/>
      <c r="AM4636" s="1007"/>
      <c r="AN4636" s="1007"/>
      <c r="AO4636" s="1007"/>
      <c r="AP4636" s="1007"/>
      <c r="AQ4636" s="1007"/>
      <c r="AR4636" s="1007"/>
      <c r="AS4636" s="1007"/>
      <c r="AT4636" s="1007"/>
      <c r="AU4636" s="1008"/>
      <c r="AV4636" s="1007"/>
      <c r="AW4636" s="1007"/>
      <c r="AX4636" s="1009"/>
    </row>
    <row r="4637" spans="37:50" x14ac:dyDescent="0.25">
      <c r="AK4637" s="1005"/>
      <c r="AL4637" s="1006"/>
      <c r="AM4637" s="1007"/>
      <c r="AN4637" s="1007"/>
      <c r="AO4637" s="1007"/>
      <c r="AP4637" s="1007"/>
      <c r="AQ4637" s="1007"/>
      <c r="AR4637" s="1007"/>
      <c r="AS4637" s="1007"/>
      <c r="AT4637" s="1007"/>
      <c r="AU4637" s="1008"/>
      <c r="AV4637" s="1007"/>
      <c r="AW4637" s="1007"/>
      <c r="AX4637" s="1009"/>
    </row>
    <row r="4638" spans="37:50" x14ac:dyDescent="0.25">
      <c r="AK4638" s="1005"/>
      <c r="AL4638" s="1006"/>
      <c r="AM4638" s="1007"/>
      <c r="AN4638" s="1007"/>
      <c r="AO4638" s="1007"/>
      <c r="AP4638" s="1007"/>
      <c r="AQ4638" s="1007"/>
      <c r="AR4638" s="1007"/>
      <c r="AS4638" s="1007"/>
      <c r="AT4638" s="1007"/>
      <c r="AU4638" s="1008"/>
      <c r="AV4638" s="1007"/>
      <c r="AW4638" s="1007"/>
      <c r="AX4638" s="1009"/>
    </row>
    <row r="4639" spans="37:50" x14ac:dyDescent="0.25">
      <c r="AK4639" s="1005"/>
      <c r="AL4639" s="1006"/>
      <c r="AM4639" s="1007"/>
      <c r="AN4639" s="1007"/>
      <c r="AO4639" s="1007"/>
      <c r="AP4639" s="1007"/>
      <c r="AQ4639" s="1007"/>
      <c r="AR4639" s="1007"/>
      <c r="AS4639" s="1007"/>
      <c r="AT4639" s="1007"/>
      <c r="AU4639" s="1008"/>
      <c r="AV4639" s="1007"/>
      <c r="AW4639" s="1007"/>
      <c r="AX4639" s="1009"/>
    </row>
    <row r="4640" spans="37:50" x14ac:dyDescent="0.25">
      <c r="AK4640" s="1005"/>
      <c r="AL4640" s="1006"/>
      <c r="AM4640" s="1007"/>
      <c r="AN4640" s="1007"/>
      <c r="AO4640" s="1007"/>
      <c r="AP4640" s="1007"/>
      <c r="AQ4640" s="1007"/>
      <c r="AR4640" s="1007"/>
      <c r="AS4640" s="1007"/>
      <c r="AT4640" s="1007"/>
      <c r="AU4640" s="1008"/>
      <c r="AV4640" s="1007"/>
      <c r="AW4640" s="1007"/>
      <c r="AX4640" s="1009"/>
    </row>
    <row r="4641" spans="37:50" x14ac:dyDescent="0.25">
      <c r="AK4641" s="1005"/>
      <c r="AL4641" s="1006"/>
      <c r="AM4641" s="1007"/>
      <c r="AN4641" s="1007"/>
      <c r="AO4641" s="1007"/>
      <c r="AP4641" s="1007"/>
      <c r="AQ4641" s="1007"/>
      <c r="AR4641" s="1007"/>
      <c r="AS4641" s="1007"/>
      <c r="AT4641" s="1007"/>
      <c r="AU4641" s="1008"/>
      <c r="AV4641" s="1007"/>
      <c r="AW4641" s="1007"/>
      <c r="AX4641" s="1009"/>
    </row>
    <row r="4642" spans="37:50" x14ac:dyDescent="0.25">
      <c r="AK4642" s="1005"/>
      <c r="AL4642" s="1006"/>
      <c r="AM4642" s="1007"/>
      <c r="AN4642" s="1007"/>
      <c r="AO4642" s="1007"/>
      <c r="AP4642" s="1007"/>
      <c r="AQ4642" s="1007"/>
      <c r="AR4642" s="1007"/>
      <c r="AS4642" s="1007"/>
      <c r="AT4642" s="1007"/>
      <c r="AU4642" s="1008"/>
      <c r="AV4642" s="1007"/>
      <c r="AW4642" s="1007"/>
      <c r="AX4642" s="1009"/>
    </row>
    <row r="4643" spans="37:50" x14ac:dyDescent="0.25">
      <c r="AK4643" s="1005"/>
      <c r="AL4643" s="1006"/>
      <c r="AM4643" s="1007"/>
      <c r="AN4643" s="1007"/>
      <c r="AO4643" s="1007"/>
      <c r="AP4643" s="1007"/>
      <c r="AQ4643" s="1007"/>
      <c r="AR4643" s="1007"/>
      <c r="AS4643" s="1007"/>
      <c r="AT4643" s="1007"/>
      <c r="AU4643" s="1008"/>
      <c r="AV4643" s="1007"/>
      <c r="AW4643" s="1007"/>
      <c r="AX4643" s="1009"/>
    </row>
    <row r="4644" spans="37:50" x14ac:dyDescent="0.25">
      <c r="AK4644" s="1005"/>
      <c r="AL4644" s="1006"/>
      <c r="AM4644" s="1007"/>
      <c r="AN4644" s="1007"/>
      <c r="AO4644" s="1007"/>
      <c r="AP4644" s="1007"/>
      <c r="AQ4644" s="1007"/>
      <c r="AR4644" s="1007"/>
      <c r="AS4644" s="1007"/>
      <c r="AT4644" s="1007"/>
      <c r="AU4644" s="1008"/>
      <c r="AV4644" s="1007"/>
      <c r="AW4644" s="1007"/>
      <c r="AX4644" s="1009"/>
    </row>
    <row r="4645" spans="37:50" x14ac:dyDescent="0.25">
      <c r="AK4645" s="1005"/>
      <c r="AL4645" s="1006"/>
      <c r="AM4645" s="1007"/>
      <c r="AN4645" s="1007"/>
      <c r="AO4645" s="1007"/>
      <c r="AP4645" s="1007"/>
      <c r="AQ4645" s="1007"/>
      <c r="AR4645" s="1007"/>
      <c r="AS4645" s="1007"/>
      <c r="AT4645" s="1007"/>
      <c r="AU4645" s="1008"/>
      <c r="AV4645" s="1007"/>
      <c r="AW4645" s="1007"/>
      <c r="AX4645" s="1009"/>
    </row>
    <row r="4646" spans="37:50" x14ac:dyDescent="0.25">
      <c r="AK4646" s="1005"/>
      <c r="AL4646" s="1006"/>
      <c r="AM4646" s="1007"/>
      <c r="AN4646" s="1007"/>
      <c r="AO4646" s="1007"/>
      <c r="AP4646" s="1007"/>
      <c r="AQ4646" s="1007"/>
      <c r="AR4646" s="1007"/>
      <c r="AS4646" s="1007"/>
      <c r="AT4646" s="1007"/>
      <c r="AU4646" s="1008"/>
      <c r="AV4646" s="1007"/>
      <c r="AW4646" s="1007"/>
      <c r="AX4646" s="1009"/>
    </row>
    <row r="4647" spans="37:50" x14ac:dyDescent="0.25">
      <c r="AK4647" s="1005"/>
      <c r="AL4647" s="1006"/>
      <c r="AM4647" s="1007"/>
      <c r="AN4647" s="1007"/>
      <c r="AO4647" s="1007"/>
      <c r="AP4647" s="1007"/>
      <c r="AQ4647" s="1007"/>
      <c r="AR4647" s="1007"/>
      <c r="AS4647" s="1007"/>
      <c r="AT4647" s="1007"/>
      <c r="AU4647" s="1008"/>
      <c r="AV4647" s="1007"/>
      <c r="AW4647" s="1007"/>
      <c r="AX4647" s="1009"/>
    </row>
    <row r="4648" spans="37:50" x14ac:dyDescent="0.25">
      <c r="AK4648" s="1005"/>
      <c r="AL4648" s="1006"/>
      <c r="AM4648" s="1007"/>
      <c r="AN4648" s="1007"/>
      <c r="AO4648" s="1007"/>
      <c r="AP4648" s="1007"/>
      <c r="AQ4648" s="1007"/>
      <c r="AR4648" s="1007"/>
      <c r="AS4648" s="1007"/>
      <c r="AT4648" s="1007"/>
      <c r="AU4648" s="1008"/>
      <c r="AV4648" s="1007"/>
      <c r="AW4648" s="1007"/>
      <c r="AX4648" s="1009"/>
    </row>
    <row r="4649" spans="37:50" x14ac:dyDescent="0.25">
      <c r="AK4649" s="1005"/>
      <c r="AL4649" s="1006"/>
      <c r="AM4649" s="1007"/>
      <c r="AN4649" s="1007"/>
      <c r="AO4649" s="1007"/>
      <c r="AP4649" s="1007"/>
      <c r="AQ4649" s="1007"/>
      <c r="AR4649" s="1007"/>
      <c r="AS4649" s="1007"/>
      <c r="AT4649" s="1007"/>
      <c r="AU4649" s="1008"/>
      <c r="AV4649" s="1007"/>
      <c r="AW4649" s="1007"/>
      <c r="AX4649" s="1009"/>
    </row>
    <row r="4650" spans="37:50" x14ac:dyDescent="0.25">
      <c r="AK4650" s="1005"/>
      <c r="AL4650" s="1006"/>
      <c r="AM4650" s="1007"/>
      <c r="AN4650" s="1007"/>
      <c r="AO4650" s="1007"/>
      <c r="AP4650" s="1007"/>
      <c r="AQ4650" s="1007"/>
      <c r="AR4650" s="1007"/>
      <c r="AS4650" s="1007"/>
      <c r="AT4650" s="1007"/>
      <c r="AU4650" s="1008"/>
      <c r="AV4650" s="1007"/>
      <c r="AW4650" s="1007"/>
      <c r="AX4650" s="1009"/>
    </row>
    <row r="4651" spans="37:50" x14ac:dyDescent="0.25">
      <c r="AK4651" s="1005"/>
      <c r="AL4651" s="1006"/>
      <c r="AM4651" s="1007"/>
      <c r="AN4651" s="1007"/>
      <c r="AO4651" s="1007"/>
      <c r="AP4651" s="1007"/>
      <c r="AQ4651" s="1007"/>
      <c r="AR4651" s="1007"/>
      <c r="AS4651" s="1007"/>
      <c r="AT4651" s="1007"/>
      <c r="AU4651" s="1008"/>
      <c r="AV4651" s="1007"/>
      <c r="AW4651" s="1007"/>
      <c r="AX4651" s="1009"/>
    </row>
    <row r="4652" spans="37:50" x14ac:dyDescent="0.25">
      <c r="AK4652" s="1005"/>
      <c r="AL4652" s="1006"/>
      <c r="AM4652" s="1007"/>
      <c r="AN4652" s="1007"/>
      <c r="AO4652" s="1007"/>
      <c r="AP4652" s="1007"/>
      <c r="AQ4652" s="1007"/>
      <c r="AR4652" s="1007"/>
      <c r="AS4652" s="1007"/>
      <c r="AT4652" s="1007"/>
      <c r="AU4652" s="1008"/>
      <c r="AV4652" s="1007"/>
      <c r="AW4652" s="1007"/>
      <c r="AX4652" s="1009"/>
    </row>
    <row r="4653" spans="37:50" x14ac:dyDescent="0.25">
      <c r="AK4653" s="1005"/>
      <c r="AL4653" s="1006"/>
      <c r="AM4653" s="1007"/>
      <c r="AN4653" s="1007"/>
      <c r="AO4653" s="1007"/>
      <c r="AP4653" s="1007"/>
      <c r="AQ4653" s="1007"/>
      <c r="AR4653" s="1007"/>
      <c r="AS4653" s="1007"/>
      <c r="AT4653" s="1007"/>
      <c r="AU4653" s="1008"/>
      <c r="AV4653" s="1007"/>
      <c r="AW4653" s="1007"/>
      <c r="AX4653" s="1009"/>
    </row>
    <row r="4654" spans="37:50" x14ac:dyDescent="0.25">
      <c r="AK4654" s="1005"/>
      <c r="AL4654" s="1006"/>
      <c r="AM4654" s="1007"/>
      <c r="AN4654" s="1007"/>
      <c r="AO4654" s="1007"/>
      <c r="AP4654" s="1007"/>
      <c r="AQ4654" s="1007"/>
      <c r="AR4654" s="1007"/>
      <c r="AS4654" s="1007"/>
      <c r="AT4654" s="1007"/>
      <c r="AU4654" s="1008"/>
      <c r="AV4654" s="1007"/>
      <c r="AW4654" s="1007"/>
      <c r="AX4654" s="1009"/>
    </row>
    <row r="4655" spans="37:50" x14ac:dyDescent="0.25">
      <c r="AK4655" s="1005"/>
      <c r="AL4655" s="1006"/>
      <c r="AM4655" s="1007"/>
      <c r="AN4655" s="1007"/>
      <c r="AO4655" s="1007"/>
      <c r="AP4655" s="1007"/>
      <c r="AQ4655" s="1007"/>
      <c r="AR4655" s="1007"/>
      <c r="AS4655" s="1007"/>
      <c r="AT4655" s="1007"/>
      <c r="AU4655" s="1008"/>
      <c r="AV4655" s="1007"/>
      <c r="AW4655" s="1007"/>
      <c r="AX4655" s="1009"/>
    </row>
    <row r="4656" spans="37:50" x14ac:dyDescent="0.25">
      <c r="AK4656" s="1005"/>
      <c r="AL4656" s="1006"/>
      <c r="AM4656" s="1007"/>
      <c r="AN4656" s="1007"/>
      <c r="AO4656" s="1007"/>
      <c r="AP4656" s="1007"/>
      <c r="AQ4656" s="1007"/>
      <c r="AR4656" s="1007"/>
      <c r="AS4656" s="1007"/>
      <c r="AT4656" s="1007"/>
      <c r="AU4656" s="1008"/>
      <c r="AV4656" s="1007"/>
      <c r="AW4656" s="1007"/>
      <c r="AX4656" s="1009"/>
    </row>
    <row r="4657" spans="37:50" x14ac:dyDescent="0.25">
      <c r="AK4657" s="1005"/>
      <c r="AL4657" s="1006"/>
      <c r="AM4657" s="1007"/>
      <c r="AN4657" s="1007"/>
      <c r="AO4657" s="1007"/>
      <c r="AP4657" s="1007"/>
      <c r="AQ4657" s="1007"/>
      <c r="AR4657" s="1007"/>
      <c r="AS4657" s="1007"/>
      <c r="AT4657" s="1007"/>
      <c r="AU4657" s="1008"/>
      <c r="AV4657" s="1007"/>
      <c r="AW4657" s="1007"/>
      <c r="AX4657" s="1009"/>
    </row>
    <row r="4658" spans="37:50" x14ac:dyDescent="0.25">
      <c r="AK4658" s="1005"/>
      <c r="AL4658" s="1006"/>
      <c r="AM4658" s="1007"/>
      <c r="AN4658" s="1007"/>
      <c r="AO4658" s="1007"/>
      <c r="AP4658" s="1007"/>
      <c r="AQ4658" s="1007"/>
      <c r="AR4658" s="1007"/>
      <c r="AS4658" s="1007"/>
      <c r="AT4658" s="1007"/>
      <c r="AU4658" s="1008"/>
      <c r="AV4658" s="1007"/>
      <c r="AW4658" s="1007"/>
      <c r="AX4658" s="1009"/>
    </row>
    <row r="4659" spans="37:50" x14ac:dyDescent="0.25">
      <c r="AK4659" s="1005"/>
      <c r="AL4659" s="1006"/>
      <c r="AM4659" s="1007"/>
      <c r="AN4659" s="1007"/>
      <c r="AO4659" s="1007"/>
      <c r="AP4659" s="1007"/>
      <c r="AQ4659" s="1007"/>
      <c r="AR4659" s="1007"/>
      <c r="AS4659" s="1007"/>
      <c r="AT4659" s="1007"/>
      <c r="AU4659" s="1008"/>
      <c r="AV4659" s="1007"/>
      <c r="AW4659" s="1007"/>
      <c r="AX4659" s="1009"/>
    </row>
    <row r="4660" spans="37:50" x14ac:dyDescent="0.25">
      <c r="AK4660" s="1005"/>
      <c r="AL4660" s="1006"/>
      <c r="AM4660" s="1007"/>
      <c r="AN4660" s="1007"/>
      <c r="AO4660" s="1007"/>
      <c r="AP4660" s="1007"/>
      <c r="AQ4660" s="1007"/>
      <c r="AR4660" s="1007"/>
      <c r="AS4660" s="1007"/>
      <c r="AT4660" s="1007"/>
      <c r="AU4660" s="1008"/>
      <c r="AV4660" s="1007"/>
      <c r="AW4660" s="1007"/>
      <c r="AX4660" s="1009"/>
    </row>
    <row r="4661" spans="37:50" x14ac:dyDescent="0.25">
      <c r="AK4661" s="1005"/>
      <c r="AL4661" s="1006"/>
      <c r="AM4661" s="1007"/>
      <c r="AN4661" s="1007"/>
      <c r="AO4661" s="1007"/>
      <c r="AP4661" s="1007"/>
      <c r="AQ4661" s="1007"/>
      <c r="AR4661" s="1007"/>
      <c r="AS4661" s="1007"/>
      <c r="AT4661" s="1007"/>
      <c r="AU4661" s="1008"/>
      <c r="AV4661" s="1007"/>
      <c r="AW4661" s="1007"/>
      <c r="AX4661" s="1009"/>
    </row>
    <row r="4662" spans="37:50" x14ac:dyDescent="0.25">
      <c r="AK4662" s="1005"/>
      <c r="AL4662" s="1006"/>
      <c r="AM4662" s="1007"/>
      <c r="AN4662" s="1007"/>
      <c r="AO4662" s="1007"/>
      <c r="AP4662" s="1007"/>
      <c r="AQ4662" s="1007"/>
      <c r="AR4662" s="1007"/>
      <c r="AS4662" s="1007"/>
      <c r="AT4662" s="1007"/>
      <c r="AU4662" s="1008"/>
      <c r="AV4662" s="1007"/>
      <c r="AW4662" s="1007"/>
      <c r="AX4662" s="1009"/>
    </row>
    <row r="4663" spans="37:50" x14ac:dyDescent="0.25">
      <c r="AK4663" s="1005"/>
      <c r="AL4663" s="1006"/>
      <c r="AM4663" s="1007"/>
      <c r="AN4663" s="1007"/>
      <c r="AO4663" s="1007"/>
      <c r="AP4663" s="1007"/>
      <c r="AQ4663" s="1007"/>
      <c r="AR4663" s="1007"/>
      <c r="AS4663" s="1007"/>
      <c r="AT4663" s="1007"/>
      <c r="AU4663" s="1008"/>
      <c r="AV4663" s="1007"/>
      <c r="AW4663" s="1007"/>
      <c r="AX4663" s="1009"/>
    </row>
    <row r="4664" spans="37:50" x14ac:dyDescent="0.25">
      <c r="AK4664" s="1005"/>
      <c r="AL4664" s="1006"/>
      <c r="AM4664" s="1007"/>
      <c r="AN4664" s="1007"/>
      <c r="AO4664" s="1007"/>
      <c r="AP4664" s="1007"/>
      <c r="AQ4664" s="1007"/>
      <c r="AR4664" s="1007"/>
      <c r="AS4664" s="1007"/>
      <c r="AT4664" s="1007"/>
      <c r="AU4664" s="1008"/>
      <c r="AV4664" s="1007"/>
      <c r="AW4664" s="1007"/>
      <c r="AX4664" s="1009"/>
    </row>
    <row r="4665" spans="37:50" x14ac:dyDescent="0.25">
      <c r="AK4665" s="1005"/>
      <c r="AL4665" s="1006"/>
      <c r="AM4665" s="1007"/>
      <c r="AN4665" s="1007"/>
      <c r="AO4665" s="1007"/>
      <c r="AP4665" s="1007"/>
      <c r="AQ4665" s="1007"/>
      <c r="AR4665" s="1007"/>
      <c r="AS4665" s="1007"/>
      <c r="AT4665" s="1007"/>
      <c r="AU4665" s="1008"/>
      <c r="AV4665" s="1007"/>
      <c r="AW4665" s="1007"/>
      <c r="AX4665" s="1009"/>
    </row>
    <row r="4666" spans="37:50" x14ac:dyDescent="0.25">
      <c r="AK4666" s="1005"/>
      <c r="AL4666" s="1006"/>
      <c r="AM4666" s="1007"/>
      <c r="AN4666" s="1007"/>
      <c r="AO4666" s="1007"/>
      <c r="AP4666" s="1007"/>
      <c r="AQ4666" s="1007"/>
      <c r="AR4666" s="1007"/>
      <c r="AS4666" s="1007"/>
      <c r="AT4666" s="1007"/>
      <c r="AU4666" s="1008"/>
      <c r="AV4666" s="1007"/>
      <c r="AW4666" s="1007"/>
      <c r="AX4666" s="1009"/>
    </row>
    <row r="4667" spans="37:50" x14ac:dyDescent="0.25">
      <c r="AK4667" s="1005"/>
      <c r="AL4667" s="1006"/>
      <c r="AM4667" s="1007"/>
      <c r="AN4667" s="1007"/>
      <c r="AO4667" s="1007"/>
      <c r="AP4667" s="1007"/>
      <c r="AQ4667" s="1007"/>
      <c r="AR4667" s="1007"/>
      <c r="AS4667" s="1007"/>
      <c r="AT4667" s="1007"/>
      <c r="AU4667" s="1008"/>
      <c r="AV4667" s="1007"/>
      <c r="AW4667" s="1007"/>
      <c r="AX4667" s="1009"/>
    </row>
    <row r="4668" spans="37:50" x14ac:dyDescent="0.25">
      <c r="AK4668" s="1005"/>
      <c r="AL4668" s="1006"/>
      <c r="AM4668" s="1007"/>
      <c r="AN4668" s="1007"/>
      <c r="AO4668" s="1007"/>
      <c r="AP4668" s="1007"/>
      <c r="AQ4668" s="1007"/>
      <c r="AR4668" s="1007"/>
      <c r="AS4668" s="1007"/>
      <c r="AT4668" s="1007"/>
      <c r="AU4668" s="1008"/>
      <c r="AV4668" s="1007"/>
      <c r="AW4668" s="1007"/>
      <c r="AX4668" s="1009"/>
    </row>
    <row r="4669" spans="37:50" x14ac:dyDescent="0.25">
      <c r="AK4669" s="1005"/>
      <c r="AL4669" s="1006"/>
      <c r="AM4669" s="1007"/>
      <c r="AN4669" s="1007"/>
      <c r="AO4669" s="1007"/>
      <c r="AP4669" s="1007"/>
      <c r="AQ4669" s="1007"/>
      <c r="AR4669" s="1007"/>
      <c r="AS4669" s="1007"/>
      <c r="AT4669" s="1007"/>
      <c r="AU4669" s="1008"/>
      <c r="AV4669" s="1007"/>
      <c r="AW4669" s="1007"/>
      <c r="AX4669" s="1009"/>
    </row>
    <row r="4670" spans="37:50" x14ac:dyDescent="0.25">
      <c r="AK4670" s="1005"/>
      <c r="AL4670" s="1006"/>
      <c r="AM4670" s="1007"/>
      <c r="AN4670" s="1007"/>
      <c r="AO4670" s="1007"/>
      <c r="AP4670" s="1007"/>
      <c r="AQ4670" s="1007"/>
      <c r="AR4670" s="1007"/>
      <c r="AS4670" s="1007"/>
      <c r="AT4670" s="1007"/>
      <c r="AU4670" s="1008"/>
      <c r="AV4670" s="1007"/>
      <c r="AW4670" s="1007"/>
      <c r="AX4670" s="1009"/>
    </row>
    <row r="4671" spans="37:50" x14ac:dyDescent="0.25">
      <c r="AK4671" s="1005"/>
      <c r="AL4671" s="1006"/>
      <c r="AM4671" s="1007"/>
      <c r="AN4671" s="1007"/>
      <c r="AO4671" s="1007"/>
      <c r="AP4671" s="1007"/>
      <c r="AQ4671" s="1007"/>
      <c r="AR4671" s="1007"/>
      <c r="AS4671" s="1007"/>
      <c r="AT4671" s="1007"/>
      <c r="AU4671" s="1008"/>
      <c r="AV4671" s="1007"/>
      <c r="AW4671" s="1007"/>
      <c r="AX4671" s="1009"/>
    </row>
    <row r="4672" spans="37:50" x14ac:dyDescent="0.25">
      <c r="AK4672" s="1005"/>
      <c r="AL4672" s="1006"/>
      <c r="AM4672" s="1007"/>
      <c r="AN4672" s="1007"/>
      <c r="AO4672" s="1007"/>
      <c r="AP4672" s="1007"/>
      <c r="AQ4672" s="1007"/>
      <c r="AR4672" s="1007"/>
      <c r="AS4672" s="1007"/>
      <c r="AT4672" s="1007"/>
      <c r="AU4672" s="1008"/>
      <c r="AV4672" s="1007"/>
      <c r="AW4672" s="1007"/>
      <c r="AX4672" s="1009"/>
    </row>
    <row r="4673" spans="37:50" x14ac:dyDescent="0.25">
      <c r="AK4673" s="1005"/>
      <c r="AL4673" s="1006"/>
      <c r="AM4673" s="1007"/>
      <c r="AN4673" s="1007"/>
      <c r="AO4673" s="1007"/>
      <c r="AP4673" s="1007"/>
      <c r="AQ4673" s="1007"/>
      <c r="AR4673" s="1007"/>
      <c r="AS4673" s="1007"/>
      <c r="AT4673" s="1007"/>
      <c r="AU4673" s="1008"/>
      <c r="AV4673" s="1007"/>
      <c r="AW4673" s="1007"/>
      <c r="AX4673" s="1009"/>
    </row>
    <row r="4674" spans="37:50" x14ac:dyDescent="0.25">
      <c r="AK4674" s="1005"/>
      <c r="AL4674" s="1006"/>
      <c r="AM4674" s="1007"/>
      <c r="AN4674" s="1007"/>
      <c r="AO4674" s="1007"/>
      <c r="AP4674" s="1007"/>
      <c r="AQ4674" s="1007"/>
      <c r="AR4674" s="1007"/>
      <c r="AS4674" s="1007"/>
      <c r="AT4674" s="1007"/>
      <c r="AU4674" s="1008"/>
      <c r="AV4674" s="1007"/>
      <c r="AW4674" s="1007"/>
      <c r="AX4674" s="1009"/>
    </row>
    <row r="4675" spans="37:50" x14ac:dyDescent="0.25">
      <c r="AK4675" s="1005"/>
      <c r="AL4675" s="1006"/>
      <c r="AM4675" s="1007"/>
      <c r="AN4675" s="1007"/>
      <c r="AO4675" s="1007"/>
      <c r="AP4675" s="1007"/>
      <c r="AQ4675" s="1007"/>
      <c r="AR4675" s="1007"/>
      <c r="AS4675" s="1007"/>
      <c r="AT4675" s="1007"/>
      <c r="AU4675" s="1008"/>
      <c r="AV4675" s="1007"/>
      <c r="AW4675" s="1007"/>
      <c r="AX4675" s="1009"/>
    </row>
    <row r="4676" spans="37:50" x14ac:dyDescent="0.25">
      <c r="AK4676" s="1005"/>
      <c r="AL4676" s="1006"/>
      <c r="AM4676" s="1007"/>
      <c r="AN4676" s="1007"/>
      <c r="AO4676" s="1007"/>
      <c r="AP4676" s="1007"/>
      <c r="AQ4676" s="1007"/>
      <c r="AR4676" s="1007"/>
      <c r="AS4676" s="1007"/>
      <c r="AT4676" s="1007"/>
      <c r="AU4676" s="1008"/>
      <c r="AV4676" s="1007"/>
      <c r="AW4676" s="1007"/>
      <c r="AX4676" s="1009"/>
    </row>
    <row r="4677" spans="37:50" x14ac:dyDescent="0.25">
      <c r="AK4677" s="1005"/>
      <c r="AL4677" s="1006"/>
      <c r="AM4677" s="1007"/>
      <c r="AN4677" s="1007"/>
      <c r="AO4677" s="1007"/>
      <c r="AP4677" s="1007"/>
      <c r="AQ4677" s="1007"/>
      <c r="AR4677" s="1007"/>
      <c r="AS4677" s="1007"/>
      <c r="AT4677" s="1007"/>
      <c r="AU4677" s="1008"/>
      <c r="AV4677" s="1007"/>
      <c r="AW4677" s="1007"/>
      <c r="AX4677" s="1009"/>
    </row>
    <row r="4678" spans="37:50" x14ac:dyDescent="0.25">
      <c r="AK4678" s="1005"/>
      <c r="AL4678" s="1006"/>
      <c r="AM4678" s="1007"/>
      <c r="AN4678" s="1007"/>
      <c r="AO4678" s="1007"/>
      <c r="AP4678" s="1007"/>
      <c r="AQ4678" s="1007"/>
      <c r="AR4678" s="1007"/>
      <c r="AS4678" s="1007"/>
      <c r="AT4678" s="1007"/>
      <c r="AU4678" s="1008"/>
      <c r="AV4678" s="1007"/>
      <c r="AW4678" s="1007"/>
      <c r="AX4678" s="1009"/>
    </row>
    <row r="4679" spans="37:50" x14ac:dyDescent="0.25">
      <c r="AK4679" s="1005"/>
      <c r="AL4679" s="1006"/>
      <c r="AM4679" s="1007"/>
      <c r="AN4679" s="1007"/>
      <c r="AO4679" s="1007"/>
      <c r="AP4679" s="1007"/>
      <c r="AQ4679" s="1007"/>
      <c r="AR4679" s="1007"/>
      <c r="AS4679" s="1007"/>
      <c r="AT4679" s="1007"/>
      <c r="AU4679" s="1008"/>
      <c r="AV4679" s="1007"/>
      <c r="AW4679" s="1007"/>
      <c r="AX4679" s="1009"/>
    </row>
    <row r="4680" spans="37:50" x14ac:dyDescent="0.25">
      <c r="AK4680" s="1005"/>
      <c r="AL4680" s="1006"/>
      <c r="AM4680" s="1007"/>
      <c r="AN4680" s="1007"/>
      <c r="AO4680" s="1007"/>
      <c r="AP4680" s="1007"/>
      <c r="AQ4680" s="1007"/>
      <c r="AR4680" s="1007"/>
      <c r="AS4680" s="1007"/>
      <c r="AT4680" s="1007"/>
      <c r="AU4680" s="1008"/>
      <c r="AV4680" s="1007"/>
      <c r="AW4680" s="1007"/>
      <c r="AX4680" s="1009"/>
    </row>
    <row r="4681" spans="37:50" x14ac:dyDescent="0.25">
      <c r="AK4681" s="1005"/>
      <c r="AL4681" s="1006"/>
      <c r="AM4681" s="1007"/>
      <c r="AN4681" s="1007"/>
      <c r="AO4681" s="1007"/>
      <c r="AP4681" s="1007"/>
      <c r="AQ4681" s="1007"/>
      <c r="AR4681" s="1007"/>
      <c r="AS4681" s="1007"/>
      <c r="AT4681" s="1007"/>
      <c r="AU4681" s="1008"/>
      <c r="AV4681" s="1007"/>
      <c r="AW4681" s="1007"/>
      <c r="AX4681" s="1009"/>
    </row>
    <row r="4682" spans="37:50" x14ac:dyDescent="0.25">
      <c r="AK4682" s="1005"/>
      <c r="AL4682" s="1006"/>
      <c r="AM4682" s="1007"/>
      <c r="AN4682" s="1007"/>
      <c r="AO4682" s="1007"/>
      <c r="AP4682" s="1007"/>
      <c r="AQ4682" s="1007"/>
      <c r="AR4682" s="1007"/>
      <c r="AS4682" s="1007"/>
      <c r="AT4682" s="1007"/>
      <c r="AU4682" s="1008"/>
      <c r="AV4682" s="1007"/>
      <c r="AW4682" s="1007"/>
      <c r="AX4682" s="1009"/>
    </row>
    <row r="4683" spans="37:50" x14ac:dyDescent="0.25">
      <c r="AK4683" s="1005"/>
      <c r="AL4683" s="1006"/>
      <c r="AM4683" s="1007"/>
      <c r="AN4683" s="1007"/>
      <c r="AO4683" s="1007"/>
      <c r="AP4683" s="1007"/>
      <c r="AQ4683" s="1007"/>
      <c r="AR4683" s="1007"/>
      <c r="AS4683" s="1007"/>
      <c r="AT4683" s="1007"/>
      <c r="AU4683" s="1008"/>
      <c r="AV4683" s="1007"/>
      <c r="AW4683" s="1007"/>
      <c r="AX4683" s="1009"/>
    </row>
    <row r="4684" spans="37:50" x14ac:dyDescent="0.25">
      <c r="AK4684" s="1005"/>
      <c r="AL4684" s="1006"/>
      <c r="AM4684" s="1007"/>
      <c r="AN4684" s="1007"/>
      <c r="AO4684" s="1007"/>
      <c r="AP4684" s="1007"/>
      <c r="AQ4684" s="1007"/>
      <c r="AR4684" s="1007"/>
      <c r="AS4684" s="1007"/>
      <c r="AT4684" s="1007"/>
      <c r="AU4684" s="1008"/>
      <c r="AV4684" s="1007"/>
      <c r="AW4684" s="1007"/>
      <c r="AX4684" s="1009"/>
    </row>
    <row r="4685" spans="37:50" x14ac:dyDescent="0.25">
      <c r="AK4685" s="1005"/>
      <c r="AL4685" s="1006"/>
      <c r="AM4685" s="1007"/>
      <c r="AN4685" s="1007"/>
      <c r="AO4685" s="1007"/>
      <c r="AP4685" s="1007"/>
      <c r="AQ4685" s="1007"/>
      <c r="AR4685" s="1007"/>
      <c r="AS4685" s="1007"/>
      <c r="AT4685" s="1007"/>
      <c r="AU4685" s="1008"/>
      <c r="AV4685" s="1007"/>
      <c r="AW4685" s="1007"/>
      <c r="AX4685" s="1009"/>
    </row>
    <row r="4686" spans="37:50" x14ac:dyDescent="0.25">
      <c r="AK4686" s="1005"/>
      <c r="AL4686" s="1006"/>
      <c r="AM4686" s="1007"/>
      <c r="AN4686" s="1007"/>
      <c r="AO4686" s="1007"/>
      <c r="AP4686" s="1007"/>
      <c r="AQ4686" s="1007"/>
      <c r="AR4686" s="1007"/>
      <c r="AS4686" s="1007"/>
      <c r="AT4686" s="1007"/>
      <c r="AU4686" s="1008"/>
      <c r="AV4686" s="1007"/>
      <c r="AW4686" s="1007"/>
      <c r="AX4686" s="1009"/>
    </row>
    <row r="4687" spans="37:50" x14ac:dyDescent="0.25">
      <c r="AK4687" s="1005"/>
      <c r="AL4687" s="1006"/>
      <c r="AM4687" s="1007"/>
      <c r="AN4687" s="1007"/>
      <c r="AO4687" s="1007"/>
      <c r="AP4687" s="1007"/>
      <c r="AQ4687" s="1007"/>
      <c r="AR4687" s="1007"/>
      <c r="AS4687" s="1007"/>
      <c r="AT4687" s="1007"/>
      <c r="AU4687" s="1008"/>
      <c r="AV4687" s="1007"/>
      <c r="AW4687" s="1007"/>
      <c r="AX4687" s="1009"/>
    </row>
    <row r="4688" spans="37:50" x14ac:dyDescent="0.25">
      <c r="AK4688" s="1005"/>
      <c r="AL4688" s="1006"/>
      <c r="AM4688" s="1007"/>
      <c r="AN4688" s="1007"/>
      <c r="AO4688" s="1007"/>
      <c r="AP4688" s="1007"/>
      <c r="AQ4688" s="1007"/>
      <c r="AR4688" s="1007"/>
      <c r="AS4688" s="1007"/>
      <c r="AT4688" s="1007"/>
      <c r="AU4688" s="1008"/>
      <c r="AV4688" s="1007"/>
      <c r="AW4688" s="1007"/>
      <c r="AX4688" s="1009"/>
    </row>
    <row r="4689" spans="37:50" x14ac:dyDescent="0.25">
      <c r="AK4689" s="1005"/>
      <c r="AL4689" s="1006"/>
      <c r="AM4689" s="1007"/>
      <c r="AN4689" s="1007"/>
      <c r="AO4689" s="1007"/>
      <c r="AP4689" s="1007"/>
      <c r="AQ4689" s="1007"/>
      <c r="AR4689" s="1007"/>
      <c r="AS4689" s="1007"/>
      <c r="AT4689" s="1007"/>
      <c r="AU4689" s="1008"/>
      <c r="AV4689" s="1007"/>
      <c r="AW4689" s="1007"/>
      <c r="AX4689" s="1009"/>
    </row>
    <row r="4690" spans="37:50" x14ac:dyDescent="0.25">
      <c r="AK4690" s="1005"/>
      <c r="AL4690" s="1006"/>
      <c r="AM4690" s="1007"/>
      <c r="AN4690" s="1007"/>
      <c r="AO4690" s="1007"/>
      <c r="AP4690" s="1007"/>
      <c r="AQ4690" s="1007"/>
      <c r="AR4690" s="1007"/>
      <c r="AS4690" s="1007"/>
      <c r="AT4690" s="1007"/>
      <c r="AU4690" s="1008"/>
      <c r="AV4690" s="1007"/>
      <c r="AW4690" s="1007"/>
      <c r="AX4690" s="1009"/>
    </row>
    <row r="4691" spans="37:50" x14ac:dyDescent="0.25">
      <c r="AK4691" s="1005"/>
      <c r="AL4691" s="1006"/>
      <c r="AM4691" s="1007"/>
      <c r="AN4691" s="1007"/>
      <c r="AO4691" s="1007"/>
      <c r="AP4691" s="1007"/>
      <c r="AQ4691" s="1007"/>
      <c r="AR4691" s="1007"/>
      <c r="AS4691" s="1007"/>
      <c r="AT4691" s="1007"/>
      <c r="AU4691" s="1008"/>
      <c r="AV4691" s="1007"/>
      <c r="AW4691" s="1007"/>
      <c r="AX4691" s="1009"/>
    </row>
    <row r="4692" spans="37:50" x14ac:dyDescent="0.25">
      <c r="AK4692" s="1005"/>
      <c r="AL4692" s="1006"/>
      <c r="AM4692" s="1007"/>
      <c r="AN4692" s="1007"/>
      <c r="AO4692" s="1007"/>
      <c r="AP4692" s="1007"/>
      <c r="AQ4692" s="1007"/>
      <c r="AR4692" s="1007"/>
      <c r="AS4692" s="1007"/>
      <c r="AT4692" s="1007"/>
      <c r="AU4692" s="1008"/>
      <c r="AV4692" s="1007"/>
      <c r="AW4692" s="1007"/>
      <c r="AX4692" s="1009"/>
    </row>
    <row r="4693" spans="37:50" x14ac:dyDescent="0.25">
      <c r="AK4693" s="1005"/>
      <c r="AL4693" s="1006"/>
      <c r="AM4693" s="1007"/>
      <c r="AN4693" s="1007"/>
      <c r="AO4693" s="1007"/>
      <c r="AP4693" s="1007"/>
      <c r="AQ4693" s="1007"/>
      <c r="AR4693" s="1007"/>
      <c r="AS4693" s="1007"/>
      <c r="AT4693" s="1007"/>
      <c r="AU4693" s="1008"/>
      <c r="AV4693" s="1007"/>
      <c r="AW4693" s="1007"/>
      <c r="AX4693" s="1009"/>
    </row>
    <row r="4694" spans="37:50" x14ac:dyDescent="0.25">
      <c r="AK4694" s="1005"/>
      <c r="AL4694" s="1006"/>
      <c r="AM4694" s="1007"/>
      <c r="AN4694" s="1007"/>
      <c r="AO4694" s="1007"/>
      <c r="AP4694" s="1007"/>
      <c r="AQ4694" s="1007"/>
      <c r="AR4694" s="1007"/>
      <c r="AS4694" s="1007"/>
      <c r="AT4694" s="1007"/>
      <c r="AU4694" s="1008"/>
      <c r="AV4694" s="1007"/>
      <c r="AW4694" s="1007"/>
      <c r="AX4694" s="1009"/>
    </row>
    <row r="4695" spans="37:50" x14ac:dyDescent="0.25">
      <c r="AK4695" s="1005"/>
      <c r="AL4695" s="1006"/>
      <c r="AM4695" s="1007"/>
      <c r="AN4695" s="1007"/>
      <c r="AO4695" s="1007"/>
      <c r="AP4695" s="1007"/>
      <c r="AQ4695" s="1007"/>
      <c r="AR4695" s="1007"/>
      <c r="AS4695" s="1007"/>
      <c r="AT4695" s="1007"/>
      <c r="AU4695" s="1008"/>
      <c r="AV4695" s="1007"/>
      <c r="AW4695" s="1007"/>
      <c r="AX4695" s="1009"/>
    </row>
    <row r="4696" spans="37:50" x14ac:dyDescent="0.25">
      <c r="AK4696" s="1005"/>
      <c r="AL4696" s="1006"/>
      <c r="AM4696" s="1007"/>
      <c r="AN4696" s="1007"/>
      <c r="AO4696" s="1007"/>
      <c r="AP4696" s="1007"/>
      <c r="AQ4696" s="1007"/>
      <c r="AR4696" s="1007"/>
      <c r="AS4696" s="1007"/>
      <c r="AT4696" s="1007"/>
      <c r="AU4696" s="1008"/>
      <c r="AV4696" s="1007"/>
      <c r="AW4696" s="1007"/>
      <c r="AX4696" s="1009"/>
    </row>
    <row r="4697" spans="37:50" x14ac:dyDescent="0.25">
      <c r="AK4697" s="1005"/>
      <c r="AL4697" s="1006"/>
      <c r="AM4697" s="1007"/>
      <c r="AN4697" s="1007"/>
      <c r="AO4697" s="1007"/>
      <c r="AP4697" s="1007"/>
      <c r="AQ4697" s="1007"/>
      <c r="AR4697" s="1007"/>
      <c r="AS4697" s="1007"/>
      <c r="AT4697" s="1007"/>
      <c r="AU4697" s="1008"/>
      <c r="AV4697" s="1007"/>
      <c r="AW4697" s="1007"/>
      <c r="AX4697" s="1009"/>
    </row>
    <row r="4698" spans="37:50" x14ac:dyDescent="0.25">
      <c r="AK4698" s="1005"/>
      <c r="AL4698" s="1006"/>
      <c r="AM4698" s="1007"/>
      <c r="AN4698" s="1007"/>
      <c r="AO4698" s="1007"/>
      <c r="AP4698" s="1007"/>
      <c r="AQ4698" s="1007"/>
      <c r="AR4698" s="1007"/>
      <c r="AS4698" s="1007"/>
      <c r="AT4698" s="1007"/>
      <c r="AU4698" s="1008"/>
      <c r="AV4698" s="1007"/>
      <c r="AW4698" s="1007"/>
      <c r="AX4698" s="1009"/>
    </row>
    <row r="4699" spans="37:50" x14ac:dyDescent="0.25">
      <c r="AK4699" s="1005"/>
      <c r="AL4699" s="1006"/>
      <c r="AM4699" s="1007"/>
      <c r="AN4699" s="1007"/>
      <c r="AO4699" s="1007"/>
      <c r="AP4699" s="1007"/>
      <c r="AQ4699" s="1007"/>
      <c r="AR4699" s="1007"/>
      <c r="AS4699" s="1007"/>
      <c r="AT4699" s="1007"/>
      <c r="AU4699" s="1008"/>
      <c r="AV4699" s="1007"/>
      <c r="AW4699" s="1007"/>
      <c r="AX4699" s="1009"/>
    </row>
    <row r="4700" spans="37:50" x14ac:dyDescent="0.25">
      <c r="AK4700" s="1005"/>
      <c r="AL4700" s="1006"/>
      <c r="AM4700" s="1007"/>
      <c r="AN4700" s="1007"/>
      <c r="AO4700" s="1007"/>
      <c r="AP4700" s="1007"/>
      <c r="AQ4700" s="1007"/>
      <c r="AR4700" s="1007"/>
      <c r="AS4700" s="1007"/>
      <c r="AT4700" s="1007"/>
      <c r="AU4700" s="1008"/>
      <c r="AV4700" s="1007"/>
      <c r="AW4700" s="1007"/>
      <c r="AX4700" s="1009"/>
    </row>
    <row r="4701" spans="37:50" x14ac:dyDescent="0.25">
      <c r="AK4701" s="1005"/>
      <c r="AL4701" s="1006"/>
      <c r="AM4701" s="1007"/>
      <c r="AN4701" s="1007"/>
      <c r="AO4701" s="1007"/>
      <c r="AP4701" s="1007"/>
      <c r="AQ4701" s="1007"/>
      <c r="AR4701" s="1007"/>
      <c r="AS4701" s="1007"/>
      <c r="AT4701" s="1007"/>
      <c r="AU4701" s="1008"/>
      <c r="AV4701" s="1007"/>
      <c r="AW4701" s="1007"/>
      <c r="AX4701" s="1009"/>
    </row>
    <row r="4702" spans="37:50" x14ac:dyDescent="0.25">
      <c r="AK4702" s="1005"/>
      <c r="AL4702" s="1006"/>
      <c r="AM4702" s="1007"/>
      <c r="AN4702" s="1007"/>
      <c r="AO4702" s="1007"/>
      <c r="AP4702" s="1007"/>
      <c r="AQ4702" s="1007"/>
      <c r="AR4702" s="1007"/>
      <c r="AS4702" s="1007"/>
      <c r="AT4702" s="1007"/>
      <c r="AU4702" s="1008"/>
      <c r="AV4702" s="1007"/>
      <c r="AW4702" s="1007"/>
      <c r="AX4702" s="1009"/>
    </row>
    <row r="4703" spans="37:50" x14ac:dyDescent="0.25">
      <c r="AK4703" s="1005"/>
      <c r="AL4703" s="1006"/>
      <c r="AM4703" s="1007"/>
      <c r="AN4703" s="1007"/>
      <c r="AO4703" s="1007"/>
      <c r="AP4703" s="1007"/>
      <c r="AQ4703" s="1007"/>
      <c r="AR4703" s="1007"/>
      <c r="AS4703" s="1007"/>
      <c r="AT4703" s="1007"/>
      <c r="AU4703" s="1008"/>
      <c r="AV4703" s="1007"/>
      <c r="AW4703" s="1007"/>
      <c r="AX4703" s="1009"/>
    </row>
    <row r="4704" spans="37:50" x14ac:dyDescent="0.25">
      <c r="AK4704" s="1005"/>
      <c r="AL4704" s="1006"/>
      <c r="AM4704" s="1007"/>
      <c r="AN4704" s="1007"/>
      <c r="AO4704" s="1007"/>
      <c r="AP4704" s="1007"/>
      <c r="AQ4704" s="1007"/>
      <c r="AR4704" s="1007"/>
      <c r="AS4704" s="1007"/>
      <c r="AT4704" s="1007"/>
      <c r="AU4704" s="1008"/>
      <c r="AV4704" s="1007"/>
      <c r="AW4704" s="1007"/>
      <c r="AX4704" s="1009"/>
    </row>
    <row r="4705" spans="37:50" x14ac:dyDescent="0.25">
      <c r="AK4705" s="1005"/>
      <c r="AL4705" s="1006"/>
      <c r="AM4705" s="1007"/>
      <c r="AN4705" s="1007"/>
      <c r="AO4705" s="1007"/>
      <c r="AP4705" s="1007"/>
      <c r="AQ4705" s="1007"/>
      <c r="AR4705" s="1007"/>
      <c r="AS4705" s="1007"/>
      <c r="AT4705" s="1007"/>
      <c r="AU4705" s="1008"/>
      <c r="AV4705" s="1007"/>
      <c r="AW4705" s="1007"/>
      <c r="AX4705" s="1009"/>
    </row>
    <row r="4706" spans="37:50" x14ac:dyDescent="0.25">
      <c r="AK4706" s="1005"/>
      <c r="AL4706" s="1006"/>
      <c r="AM4706" s="1007"/>
      <c r="AN4706" s="1007"/>
      <c r="AO4706" s="1007"/>
      <c r="AP4706" s="1007"/>
      <c r="AQ4706" s="1007"/>
      <c r="AR4706" s="1007"/>
      <c r="AS4706" s="1007"/>
      <c r="AT4706" s="1007"/>
      <c r="AU4706" s="1008"/>
      <c r="AV4706" s="1007"/>
      <c r="AW4706" s="1007"/>
      <c r="AX4706" s="1009"/>
    </row>
    <row r="4707" spans="37:50" x14ac:dyDescent="0.25">
      <c r="AK4707" s="1005"/>
      <c r="AL4707" s="1006"/>
      <c r="AM4707" s="1007"/>
      <c r="AN4707" s="1007"/>
      <c r="AO4707" s="1007"/>
      <c r="AP4707" s="1007"/>
      <c r="AQ4707" s="1007"/>
      <c r="AR4707" s="1007"/>
      <c r="AS4707" s="1007"/>
      <c r="AT4707" s="1007"/>
      <c r="AU4707" s="1008"/>
      <c r="AV4707" s="1007"/>
      <c r="AW4707" s="1007"/>
      <c r="AX4707" s="1009"/>
    </row>
    <row r="4708" spans="37:50" x14ac:dyDescent="0.25">
      <c r="AK4708" s="1005"/>
      <c r="AL4708" s="1006"/>
      <c r="AM4708" s="1007"/>
      <c r="AN4708" s="1007"/>
      <c r="AO4708" s="1007"/>
      <c r="AP4708" s="1007"/>
      <c r="AQ4708" s="1007"/>
      <c r="AR4708" s="1007"/>
      <c r="AS4708" s="1007"/>
      <c r="AT4708" s="1007"/>
      <c r="AU4708" s="1008"/>
      <c r="AV4708" s="1007"/>
      <c r="AW4708" s="1007"/>
      <c r="AX4708" s="1009"/>
    </row>
    <row r="4709" spans="37:50" x14ac:dyDescent="0.25">
      <c r="AK4709" s="1005"/>
      <c r="AL4709" s="1006"/>
      <c r="AM4709" s="1007"/>
      <c r="AN4709" s="1007"/>
      <c r="AO4709" s="1007"/>
      <c r="AP4709" s="1007"/>
      <c r="AQ4709" s="1007"/>
      <c r="AR4709" s="1007"/>
      <c r="AS4709" s="1007"/>
      <c r="AT4709" s="1007"/>
      <c r="AU4709" s="1008"/>
      <c r="AV4709" s="1007"/>
      <c r="AW4709" s="1007"/>
      <c r="AX4709" s="1009"/>
    </row>
    <row r="4710" spans="37:50" x14ac:dyDescent="0.25">
      <c r="AK4710" s="1005"/>
      <c r="AL4710" s="1006"/>
      <c r="AM4710" s="1007"/>
      <c r="AN4710" s="1007"/>
      <c r="AO4710" s="1007"/>
      <c r="AP4710" s="1007"/>
      <c r="AQ4710" s="1007"/>
      <c r="AR4710" s="1007"/>
      <c r="AS4710" s="1007"/>
      <c r="AT4710" s="1007"/>
      <c r="AU4710" s="1008"/>
      <c r="AV4710" s="1007"/>
      <c r="AW4710" s="1007"/>
      <c r="AX4710" s="1009"/>
    </row>
    <row r="4711" spans="37:50" x14ac:dyDescent="0.25">
      <c r="AK4711" s="1005"/>
      <c r="AL4711" s="1006"/>
      <c r="AM4711" s="1007"/>
      <c r="AN4711" s="1007"/>
      <c r="AO4711" s="1007"/>
      <c r="AP4711" s="1007"/>
      <c r="AQ4711" s="1007"/>
      <c r="AR4711" s="1007"/>
      <c r="AS4711" s="1007"/>
      <c r="AT4711" s="1007"/>
      <c r="AU4711" s="1011"/>
      <c r="AV4711" s="1007"/>
      <c r="AW4711" s="1007"/>
      <c r="AX4711" s="1009"/>
    </row>
    <row r="4712" spans="37:50" x14ac:dyDescent="0.25">
      <c r="AK4712" s="1005"/>
      <c r="AL4712" s="1006"/>
      <c r="AM4712" s="1007"/>
      <c r="AN4712" s="1007"/>
      <c r="AO4712" s="1007"/>
      <c r="AP4712" s="1007"/>
      <c r="AQ4712" s="1007"/>
      <c r="AR4712" s="1007"/>
      <c r="AS4712" s="1007"/>
      <c r="AT4712" s="1007"/>
      <c r="AU4712" s="1026"/>
      <c r="AV4712" s="1007"/>
      <c r="AW4712" s="1007"/>
      <c r="AX4712" s="1009"/>
    </row>
    <row r="4713" spans="37:50" x14ac:dyDescent="0.25">
      <c r="AK4713" s="1005"/>
      <c r="AL4713" s="1006"/>
      <c r="AM4713" s="1007"/>
      <c r="AN4713" s="1007"/>
      <c r="AO4713" s="1007"/>
      <c r="AP4713" s="1007"/>
      <c r="AQ4713" s="1007"/>
      <c r="AR4713" s="1007"/>
      <c r="AS4713" s="1007"/>
      <c r="AT4713" s="1007"/>
      <c r="AU4713" s="1008"/>
      <c r="AV4713" s="1007"/>
      <c r="AW4713" s="1007"/>
      <c r="AX4713" s="1009"/>
    </row>
    <row r="4714" spans="37:50" x14ac:dyDescent="0.25">
      <c r="AK4714" s="1005"/>
      <c r="AL4714" s="1006"/>
      <c r="AM4714" s="1007"/>
      <c r="AN4714" s="1007"/>
      <c r="AO4714" s="1007"/>
      <c r="AP4714" s="1007"/>
      <c r="AQ4714" s="1007"/>
      <c r="AR4714" s="1007"/>
      <c r="AS4714" s="1007"/>
      <c r="AT4714" s="1007"/>
      <c r="AU4714" s="1008"/>
      <c r="AV4714" s="1007"/>
      <c r="AW4714" s="1007"/>
      <c r="AX4714" s="1009"/>
    </row>
    <row r="4715" spans="37:50" x14ac:dyDescent="0.25">
      <c r="AK4715" s="1005"/>
      <c r="AL4715" s="1006"/>
      <c r="AM4715" s="1007"/>
      <c r="AN4715" s="1007"/>
      <c r="AO4715" s="1007"/>
      <c r="AP4715" s="1007"/>
      <c r="AQ4715" s="1007"/>
      <c r="AR4715" s="1007"/>
      <c r="AS4715" s="1007"/>
      <c r="AT4715" s="1007"/>
      <c r="AU4715" s="1008"/>
      <c r="AV4715" s="1007"/>
      <c r="AW4715" s="1007"/>
      <c r="AX4715" s="1009"/>
    </row>
    <row r="4716" spans="37:50" x14ac:dyDescent="0.25">
      <c r="AK4716" s="1005"/>
      <c r="AL4716" s="1006"/>
      <c r="AM4716" s="1007"/>
      <c r="AN4716" s="1007"/>
      <c r="AO4716" s="1007"/>
      <c r="AP4716" s="1007"/>
      <c r="AQ4716" s="1007"/>
      <c r="AR4716" s="1007"/>
      <c r="AS4716" s="1007"/>
      <c r="AT4716" s="1007"/>
      <c r="AU4716" s="1008"/>
      <c r="AV4716" s="1007"/>
      <c r="AW4716" s="1007"/>
      <c r="AX4716" s="1009"/>
    </row>
    <row r="4717" spans="37:50" x14ac:dyDescent="0.25">
      <c r="AK4717" s="1005"/>
      <c r="AL4717" s="1006"/>
      <c r="AM4717" s="1007"/>
      <c r="AN4717" s="1007"/>
      <c r="AO4717" s="1007"/>
      <c r="AP4717" s="1007"/>
      <c r="AQ4717" s="1007"/>
      <c r="AR4717" s="1007"/>
      <c r="AS4717" s="1007"/>
      <c r="AT4717" s="1007"/>
      <c r="AU4717" s="1008"/>
      <c r="AV4717" s="1007"/>
      <c r="AW4717" s="1007"/>
      <c r="AX4717" s="1009"/>
    </row>
    <row r="4718" spans="37:50" x14ac:dyDescent="0.25">
      <c r="AK4718" s="1005"/>
      <c r="AL4718" s="1006"/>
      <c r="AM4718" s="1007"/>
      <c r="AN4718" s="1007"/>
      <c r="AO4718" s="1007"/>
      <c r="AP4718" s="1007"/>
      <c r="AQ4718" s="1007"/>
      <c r="AR4718" s="1007"/>
      <c r="AS4718" s="1007"/>
      <c r="AT4718" s="1007"/>
      <c r="AU4718" s="1008"/>
      <c r="AV4718" s="1007"/>
      <c r="AW4718" s="1007"/>
      <c r="AX4718" s="1009"/>
    </row>
    <row r="4719" spans="37:50" x14ac:dyDescent="0.25">
      <c r="AK4719" s="1005"/>
      <c r="AL4719" s="1006"/>
      <c r="AM4719" s="1007"/>
      <c r="AN4719" s="1007"/>
      <c r="AO4719" s="1007"/>
      <c r="AP4719" s="1007"/>
      <c r="AQ4719" s="1007"/>
      <c r="AR4719" s="1007"/>
      <c r="AS4719" s="1007"/>
      <c r="AT4719" s="1007"/>
      <c r="AU4719" s="1008"/>
      <c r="AV4719" s="1007"/>
      <c r="AW4719" s="1007"/>
      <c r="AX4719" s="1009"/>
    </row>
    <row r="4720" spans="37:50" x14ac:dyDescent="0.25">
      <c r="AK4720" s="1005"/>
      <c r="AL4720" s="1006"/>
      <c r="AM4720" s="1007"/>
      <c r="AN4720" s="1007"/>
      <c r="AO4720" s="1007"/>
      <c r="AP4720" s="1007"/>
      <c r="AQ4720" s="1007"/>
      <c r="AR4720" s="1007"/>
      <c r="AS4720" s="1007"/>
      <c r="AT4720" s="1007"/>
      <c r="AU4720" s="1008"/>
      <c r="AV4720" s="1007"/>
      <c r="AW4720" s="1007"/>
      <c r="AX4720" s="1009"/>
    </row>
    <row r="4721" spans="37:50" x14ac:dyDescent="0.25">
      <c r="AK4721" s="1005"/>
      <c r="AL4721" s="1006"/>
      <c r="AM4721" s="1007"/>
      <c r="AN4721" s="1007"/>
      <c r="AO4721" s="1007"/>
      <c r="AP4721" s="1007"/>
      <c r="AQ4721" s="1007"/>
      <c r="AR4721" s="1007"/>
      <c r="AS4721" s="1007"/>
      <c r="AT4721" s="1007"/>
      <c r="AU4721" s="1008"/>
      <c r="AV4721" s="1007"/>
      <c r="AW4721" s="1007"/>
      <c r="AX4721" s="1009"/>
    </row>
    <row r="4722" spans="37:50" x14ac:dyDescent="0.25">
      <c r="AK4722" s="1005"/>
      <c r="AL4722" s="1006"/>
      <c r="AM4722" s="1007"/>
      <c r="AN4722" s="1007"/>
      <c r="AO4722" s="1007"/>
      <c r="AP4722" s="1007"/>
      <c r="AQ4722" s="1007"/>
      <c r="AR4722" s="1007"/>
      <c r="AS4722" s="1007"/>
      <c r="AT4722" s="1007"/>
      <c r="AU4722" s="1008"/>
      <c r="AV4722" s="1007"/>
      <c r="AW4722" s="1007"/>
      <c r="AX4722" s="1009"/>
    </row>
    <row r="4723" spans="37:50" x14ac:dyDescent="0.25">
      <c r="AK4723" s="1005"/>
      <c r="AL4723" s="1006"/>
      <c r="AM4723" s="1007"/>
      <c r="AN4723" s="1007"/>
      <c r="AO4723" s="1007"/>
      <c r="AP4723" s="1007"/>
      <c r="AQ4723" s="1007"/>
      <c r="AR4723" s="1007"/>
      <c r="AS4723" s="1007"/>
      <c r="AT4723" s="1007"/>
      <c r="AU4723" s="1008"/>
      <c r="AV4723" s="1007"/>
      <c r="AW4723" s="1007"/>
      <c r="AX4723" s="1009"/>
    </row>
    <row r="4724" spans="37:50" x14ac:dyDescent="0.25">
      <c r="AK4724" s="1005"/>
      <c r="AL4724" s="1006"/>
      <c r="AM4724" s="1007"/>
      <c r="AN4724" s="1007"/>
      <c r="AO4724" s="1007"/>
      <c r="AP4724" s="1007"/>
      <c r="AQ4724" s="1007"/>
      <c r="AR4724" s="1007"/>
      <c r="AS4724" s="1007"/>
      <c r="AT4724" s="1007"/>
      <c r="AU4724" s="1008"/>
      <c r="AV4724" s="1007"/>
      <c r="AW4724" s="1007"/>
      <c r="AX4724" s="1009"/>
    </row>
    <row r="4725" spans="37:50" x14ac:dyDescent="0.25">
      <c r="AK4725" s="1005"/>
      <c r="AL4725" s="1006"/>
      <c r="AM4725" s="1007"/>
      <c r="AN4725" s="1007"/>
      <c r="AO4725" s="1007"/>
      <c r="AP4725" s="1007"/>
      <c r="AQ4725" s="1007"/>
      <c r="AR4725" s="1007"/>
      <c r="AS4725" s="1007"/>
      <c r="AT4725" s="1007"/>
      <c r="AU4725" s="1008"/>
      <c r="AV4725" s="1007"/>
      <c r="AW4725" s="1007"/>
      <c r="AX4725" s="1009"/>
    </row>
    <row r="4726" spans="37:50" x14ac:dyDescent="0.25">
      <c r="AK4726" s="1005"/>
      <c r="AL4726" s="1006"/>
      <c r="AM4726" s="1007"/>
      <c r="AN4726" s="1007"/>
      <c r="AO4726" s="1007"/>
      <c r="AP4726" s="1007"/>
      <c r="AQ4726" s="1007"/>
      <c r="AR4726" s="1007"/>
      <c r="AS4726" s="1007"/>
      <c r="AT4726" s="1007"/>
      <c r="AU4726" s="1008"/>
      <c r="AV4726" s="1007"/>
      <c r="AW4726" s="1007"/>
      <c r="AX4726" s="1009"/>
    </row>
    <row r="4727" spans="37:50" x14ac:dyDescent="0.25">
      <c r="AK4727" s="1005"/>
      <c r="AL4727" s="1006"/>
      <c r="AM4727" s="1007"/>
      <c r="AN4727" s="1007"/>
      <c r="AO4727" s="1007"/>
      <c r="AP4727" s="1007"/>
      <c r="AQ4727" s="1007"/>
      <c r="AR4727" s="1007"/>
      <c r="AS4727" s="1007"/>
      <c r="AT4727" s="1007"/>
      <c r="AU4727" s="1008"/>
      <c r="AV4727" s="1007"/>
      <c r="AW4727" s="1007"/>
      <c r="AX4727" s="1009"/>
    </row>
    <row r="4728" spans="37:50" x14ac:dyDescent="0.25">
      <c r="AK4728" s="1005"/>
      <c r="AL4728" s="1006"/>
      <c r="AM4728" s="1007"/>
      <c r="AN4728" s="1007"/>
      <c r="AO4728" s="1007"/>
      <c r="AP4728" s="1007"/>
      <c r="AQ4728" s="1007"/>
      <c r="AR4728" s="1007"/>
      <c r="AS4728" s="1007"/>
      <c r="AT4728" s="1007"/>
      <c r="AU4728" s="1008"/>
      <c r="AV4728" s="1007"/>
      <c r="AW4728" s="1007"/>
      <c r="AX4728" s="1009"/>
    </row>
    <row r="4729" spans="37:50" x14ac:dyDescent="0.25">
      <c r="AK4729" s="1005"/>
      <c r="AL4729" s="1006"/>
      <c r="AM4729" s="1007"/>
      <c r="AN4729" s="1007"/>
      <c r="AO4729" s="1007"/>
      <c r="AP4729" s="1007"/>
      <c r="AQ4729" s="1007"/>
      <c r="AR4729" s="1007"/>
      <c r="AS4729" s="1007"/>
      <c r="AT4729" s="1007"/>
      <c r="AU4729" s="1008"/>
      <c r="AV4729" s="1007"/>
      <c r="AW4729" s="1007"/>
      <c r="AX4729" s="1009"/>
    </row>
    <row r="4730" spans="37:50" x14ac:dyDescent="0.25">
      <c r="AK4730" s="1005"/>
      <c r="AL4730" s="1006"/>
      <c r="AM4730" s="1007"/>
      <c r="AN4730" s="1007"/>
      <c r="AO4730" s="1007"/>
      <c r="AP4730" s="1007"/>
      <c r="AQ4730" s="1007"/>
      <c r="AR4730" s="1007"/>
      <c r="AS4730" s="1007"/>
      <c r="AT4730" s="1007"/>
      <c r="AU4730" s="1008"/>
      <c r="AV4730" s="1007"/>
      <c r="AW4730" s="1007"/>
      <c r="AX4730" s="1009"/>
    </row>
    <row r="4731" spans="37:50" x14ac:dyDescent="0.25">
      <c r="AK4731" s="1005"/>
      <c r="AL4731" s="1006"/>
      <c r="AM4731" s="1007"/>
      <c r="AN4731" s="1007"/>
      <c r="AO4731" s="1007"/>
      <c r="AP4731" s="1007"/>
      <c r="AQ4731" s="1007"/>
      <c r="AR4731" s="1007"/>
      <c r="AS4731" s="1007"/>
      <c r="AT4731" s="1007"/>
      <c r="AU4731" s="1008"/>
      <c r="AV4731" s="1007"/>
      <c r="AW4731" s="1007"/>
      <c r="AX4731" s="1009"/>
    </row>
    <row r="4732" spans="37:50" x14ac:dyDescent="0.25">
      <c r="AK4732" s="1005"/>
      <c r="AL4732" s="1006"/>
      <c r="AM4732" s="1007"/>
      <c r="AN4732" s="1007"/>
      <c r="AO4732" s="1007"/>
      <c r="AP4732" s="1007"/>
      <c r="AQ4732" s="1007"/>
      <c r="AR4732" s="1007"/>
      <c r="AS4732" s="1007"/>
      <c r="AT4732" s="1007"/>
      <c r="AU4732" s="1008"/>
      <c r="AV4732" s="1007"/>
      <c r="AW4732" s="1007"/>
      <c r="AX4732" s="1009"/>
    </row>
    <row r="4733" spans="37:50" x14ac:dyDescent="0.25">
      <c r="AK4733" s="1005"/>
      <c r="AL4733" s="1006"/>
      <c r="AM4733" s="1007"/>
      <c r="AN4733" s="1007"/>
      <c r="AO4733" s="1007"/>
      <c r="AP4733" s="1007"/>
      <c r="AQ4733" s="1007"/>
      <c r="AR4733" s="1007"/>
      <c r="AS4733" s="1007"/>
      <c r="AT4733" s="1007"/>
      <c r="AU4733" s="1008"/>
      <c r="AV4733" s="1007"/>
      <c r="AW4733" s="1007"/>
      <c r="AX4733" s="1009"/>
    </row>
    <row r="4734" spans="37:50" x14ac:dyDescent="0.25">
      <c r="AK4734" s="1005"/>
      <c r="AL4734" s="1006"/>
      <c r="AM4734" s="1007"/>
      <c r="AN4734" s="1007"/>
      <c r="AO4734" s="1007"/>
      <c r="AP4734" s="1007"/>
      <c r="AQ4734" s="1007"/>
      <c r="AR4734" s="1007"/>
      <c r="AS4734" s="1007"/>
      <c r="AT4734" s="1007"/>
      <c r="AU4734" s="1008"/>
      <c r="AV4734" s="1007"/>
      <c r="AW4734" s="1007"/>
      <c r="AX4734" s="1009"/>
    </row>
    <row r="4735" spans="37:50" x14ac:dyDescent="0.25">
      <c r="AK4735" s="1005"/>
      <c r="AL4735" s="1006"/>
      <c r="AM4735" s="1007"/>
      <c r="AN4735" s="1007"/>
      <c r="AO4735" s="1007"/>
      <c r="AP4735" s="1007"/>
      <c r="AQ4735" s="1007"/>
      <c r="AR4735" s="1007"/>
      <c r="AS4735" s="1007"/>
      <c r="AT4735" s="1007"/>
      <c r="AU4735" s="1008"/>
      <c r="AV4735" s="1007"/>
      <c r="AW4735" s="1007"/>
      <c r="AX4735" s="1009"/>
    </row>
    <row r="4736" spans="37:50" x14ac:dyDescent="0.25">
      <c r="AK4736" s="1005"/>
      <c r="AL4736" s="1006"/>
      <c r="AM4736" s="1007"/>
      <c r="AN4736" s="1007"/>
      <c r="AO4736" s="1007"/>
      <c r="AP4736" s="1007"/>
      <c r="AQ4736" s="1007"/>
      <c r="AR4736" s="1007"/>
      <c r="AS4736" s="1007"/>
      <c r="AT4736" s="1007"/>
      <c r="AU4736" s="1008"/>
      <c r="AV4736" s="1007"/>
      <c r="AW4736" s="1007"/>
      <c r="AX4736" s="1009"/>
    </row>
    <row r="4737" spans="37:50" x14ac:dyDescent="0.25">
      <c r="AK4737" s="1005"/>
      <c r="AL4737" s="1006"/>
      <c r="AM4737" s="1007"/>
      <c r="AN4737" s="1007"/>
      <c r="AO4737" s="1007"/>
      <c r="AP4737" s="1007"/>
      <c r="AQ4737" s="1007"/>
      <c r="AR4737" s="1007"/>
      <c r="AS4737" s="1007"/>
      <c r="AT4737" s="1007"/>
      <c r="AU4737" s="1008"/>
      <c r="AV4737" s="1007"/>
      <c r="AW4737" s="1007"/>
      <c r="AX4737" s="1009"/>
    </row>
    <row r="4738" spans="37:50" x14ac:dyDescent="0.25">
      <c r="AK4738" s="1005"/>
      <c r="AL4738" s="1006"/>
      <c r="AM4738" s="1007"/>
      <c r="AN4738" s="1007"/>
      <c r="AO4738" s="1007"/>
      <c r="AP4738" s="1007"/>
      <c r="AQ4738" s="1007"/>
      <c r="AR4738" s="1007"/>
      <c r="AS4738" s="1007"/>
      <c r="AT4738" s="1007"/>
      <c r="AU4738" s="1008"/>
      <c r="AV4738" s="1007"/>
      <c r="AW4738" s="1007"/>
      <c r="AX4738" s="1009"/>
    </row>
    <row r="4739" spans="37:50" x14ac:dyDescent="0.25">
      <c r="AK4739" s="1005"/>
      <c r="AL4739" s="1006"/>
      <c r="AM4739" s="1007"/>
      <c r="AN4739" s="1007"/>
      <c r="AO4739" s="1007"/>
      <c r="AP4739" s="1007"/>
      <c r="AQ4739" s="1007"/>
      <c r="AR4739" s="1007"/>
      <c r="AS4739" s="1007"/>
      <c r="AT4739" s="1007"/>
      <c r="AU4739" s="1008"/>
      <c r="AV4739" s="1007"/>
      <c r="AW4739" s="1007"/>
      <c r="AX4739" s="1009"/>
    </row>
    <row r="4740" spans="37:50" x14ac:dyDescent="0.25">
      <c r="AK4740" s="1005"/>
      <c r="AL4740" s="1006"/>
      <c r="AM4740" s="1007"/>
      <c r="AN4740" s="1007"/>
      <c r="AO4740" s="1007"/>
      <c r="AP4740" s="1007"/>
      <c r="AQ4740" s="1007"/>
      <c r="AR4740" s="1007"/>
      <c r="AS4740" s="1007"/>
      <c r="AT4740" s="1007"/>
      <c r="AU4740" s="1008"/>
      <c r="AV4740" s="1007"/>
      <c r="AW4740" s="1007"/>
      <c r="AX4740" s="1009"/>
    </row>
    <row r="4741" spans="37:50" x14ac:dyDescent="0.25">
      <c r="AK4741" s="1005"/>
      <c r="AL4741" s="1006"/>
      <c r="AM4741" s="1007"/>
      <c r="AN4741" s="1007"/>
      <c r="AO4741" s="1007"/>
      <c r="AP4741" s="1007"/>
      <c r="AQ4741" s="1007"/>
      <c r="AR4741" s="1007"/>
      <c r="AS4741" s="1007"/>
      <c r="AT4741" s="1007"/>
      <c r="AU4741" s="1008"/>
      <c r="AV4741" s="1007"/>
      <c r="AW4741" s="1007"/>
      <c r="AX4741" s="1009"/>
    </row>
    <row r="4742" spans="37:50" x14ac:dyDescent="0.25">
      <c r="AK4742" s="1005"/>
      <c r="AL4742" s="1006"/>
      <c r="AM4742" s="1007"/>
      <c r="AN4742" s="1007"/>
      <c r="AO4742" s="1007"/>
      <c r="AP4742" s="1007"/>
      <c r="AQ4742" s="1007"/>
      <c r="AR4742" s="1007"/>
      <c r="AS4742" s="1007"/>
      <c r="AT4742" s="1007"/>
      <c r="AU4742" s="1008"/>
      <c r="AV4742" s="1007"/>
      <c r="AW4742" s="1007"/>
      <c r="AX4742" s="1009"/>
    </row>
    <row r="4743" spans="37:50" x14ac:dyDescent="0.25">
      <c r="AK4743" s="1005"/>
      <c r="AL4743" s="1006"/>
      <c r="AM4743" s="1007"/>
      <c r="AN4743" s="1007"/>
      <c r="AO4743" s="1007"/>
      <c r="AP4743" s="1007"/>
      <c r="AQ4743" s="1007"/>
      <c r="AR4743" s="1007"/>
      <c r="AS4743" s="1007"/>
      <c r="AT4743" s="1007"/>
      <c r="AU4743" s="1008"/>
      <c r="AV4743" s="1007"/>
      <c r="AW4743" s="1007"/>
      <c r="AX4743" s="1009"/>
    </row>
    <row r="4744" spans="37:50" x14ac:dyDescent="0.25">
      <c r="AK4744" s="1005"/>
      <c r="AL4744" s="1006"/>
      <c r="AM4744" s="1007"/>
      <c r="AN4744" s="1007"/>
      <c r="AO4744" s="1007"/>
      <c r="AP4744" s="1007"/>
      <c r="AQ4744" s="1007"/>
      <c r="AR4744" s="1007"/>
      <c r="AS4744" s="1007"/>
      <c r="AT4744" s="1007"/>
      <c r="AU4744" s="1008"/>
      <c r="AV4744" s="1007"/>
      <c r="AW4744" s="1007"/>
      <c r="AX4744" s="1009"/>
    </row>
    <row r="4745" spans="37:50" x14ac:dyDescent="0.25">
      <c r="AK4745" s="1005"/>
      <c r="AL4745" s="1006"/>
      <c r="AM4745" s="1007"/>
      <c r="AN4745" s="1007"/>
      <c r="AO4745" s="1007"/>
      <c r="AP4745" s="1007"/>
      <c r="AQ4745" s="1007"/>
      <c r="AR4745" s="1007"/>
      <c r="AS4745" s="1007"/>
      <c r="AT4745" s="1007"/>
      <c r="AU4745" s="1008"/>
      <c r="AV4745" s="1007"/>
      <c r="AW4745" s="1007"/>
      <c r="AX4745" s="1009"/>
    </row>
    <row r="4746" spans="37:50" x14ac:dyDescent="0.25">
      <c r="AK4746" s="1005"/>
      <c r="AL4746" s="1006"/>
      <c r="AM4746" s="1007"/>
      <c r="AN4746" s="1007"/>
      <c r="AO4746" s="1007"/>
      <c r="AP4746" s="1007"/>
      <c r="AQ4746" s="1007"/>
      <c r="AR4746" s="1007"/>
      <c r="AS4746" s="1007"/>
      <c r="AT4746" s="1007"/>
      <c r="AU4746" s="1008"/>
      <c r="AV4746" s="1007"/>
      <c r="AW4746" s="1007"/>
      <c r="AX4746" s="1009"/>
    </row>
    <row r="4747" spans="37:50" x14ac:dyDescent="0.25">
      <c r="AK4747" s="1005"/>
      <c r="AL4747" s="1006"/>
      <c r="AM4747" s="1007"/>
      <c r="AN4747" s="1007"/>
      <c r="AO4747" s="1007"/>
      <c r="AP4747" s="1007"/>
      <c r="AQ4747" s="1007"/>
      <c r="AR4747" s="1007"/>
      <c r="AS4747" s="1007"/>
      <c r="AT4747" s="1007"/>
      <c r="AU4747" s="1008"/>
      <c r="AV4747" s="1007"/>
      <c r="AW4747" s="1007"/>
      <c r="AX4747" s="1009"/>
    </row>
    <row r="4748" spans="37:50" x14ac:dyDescent="0.25">
      <c r="AK4748" s="1005"/>
      <c r="AL4748" s="1006"/>
      <c r="AM4748" s="1007"/>
      <c r="AN4748" s="1007"/>
      <c r="AO4748" s="1007"/>
      <c r="AP4748" s="1007"/>
      <c r="AQ4748" s="1007"/>
      <c r="AR4748" s="1007"/>
      <c r="AS4748" s="1007"/>
      <c r="AT4748" s="1007"/>
      <c r="AU4748" s="1008"/>
      <c r="AV4748" s="1007"/>
      <c r="AW4748" s="1007"/>
      <c r="AX4748" s="1009"/>
    </row>
    <row r="4749" spans="37:50" x14ac:dyDescent="0.25">
      <c r="AK4749" s="1005"/>
      <c r="AL4749" s="1006"/>
      <c r="AM4749" s="1007"/>
      <c r="AN4749" s="1007"/>
      <c r="AO4749" s="1007"/>
      <c r="AP4749" s="1007"/>
      <c r="AQ4749" s="1007"/>
      <c r="AR4749" s="1007"/>
      <c r="AS4749" s="1007"/>
      <c r="AT4749" s="1007"/>
      <c r="AU4749" s="1008"/>
      <c r="AV4749" s="1007"/>
      <c r="AW4749" s="1007"/>
      <c r="AX4749" s="1009"/>
    </row>
    <row r="4750" spans="37:50" x14ac:dyDescent="0.25">
      <c r="AK4750" s="1005"/>
      <c r="AL4750" s="1006"/>
      <c r="AM4750" s="1007"/>
      <c r="AN4750" s="1007"/>
      <c r="AO4750" s="1007"/>
      <c r="AP4750" s="1007"/>
      <c r="AQ4750" s="1007"/>
      <c r="AR4750" s="1007"/>
      <c r="AS4750" s="1007"/>
      <c r="AT4750" s="1007"/>
      <c r="AU4750" s="1008"/>
      <c r="AV4750" s="1007"/>
      <c r="AW4750" s="1007"/>
      <c r="AX4750" s="1009"/>
    </row>
    <row r="4751" spans="37:50" x14ac:dyDescent="0.25">
      <c r="AK4751" s="1005"/>
      <c r="AL4751" s="1006"/>
      <c r="AM4751" s="1007"/>
      <c r="AN4751" s="1007"/>
      <c r="AO4751" s="1007"/>
      <c r="AP4751" s="1007"/>
      <c r="AQ4751" s="1007"/>
      <c r="AR4751" s="1007"/>
      <c r="AS4751" s="1007"/>
      <c r="AT4751" s="1007"/>
      <c r="AU4751" s="1008"/>
      <c r="AV4751" s="1007"/>
      <c r="AW4751" s="1007"/>
      <c r="AX4751" s="1009"/>
    </row>
    <row r="4752" spans="37:50" x14ac:dyDescent="0.25">
      <c r="AK4752" s="1005"/>
      <c r="AL4752" s="1006"/>
      <c r="AM4752" s="1007"/>
      <c r="AN4752" s="1007"/>
      <c r="AO4752" s="1007"/>
      <c r="AP4752" s="1007"/>
      <c r="AQ4752" s="1007"/>
      <c r="AR4752" s="1007"/>
      <c r="AS4752" s="1007"/>
      <c r="AT4752" s="1007"/>
      <c r="AU4752" s="1008"/>
      <c r="AV4752" s="1007"/>
      <c r="AW4752" s="1007"/>
      <c r="AX4752" s="1009"/>
    </row>
    <row r="4753" spans="37:50" x14ac:dyDescent="0.25">
      <c r="AK4753" s="1005"/>
      <c r="AL4753" s="1006"/>
      <c r="AM4753" s="1007"/>
      <c r="AN4753" s="1007"/>
      <c r="AO4753" s="1007"/>
      <c r="AP4753" s="1007"/>
      <c r="AQ4753" s="1007"/>
      <c r="AR4753" s="1007"/>
      <c r="AS4753" s="1007"/>
      <c r="AT4753" s="1007"/>
      <c r="AU4753" s="1008"/>
      <c r="AV4753" s="1007"/>
      <c r="AW4753" s="1007"/>
      <c r="AX4753" s="1009"/>
    </row>
    <row r="4754" spans="37:50" x14ac:dyDescent="0.25">
      <c r="AK4754" s="1005"/>
      <c r="AL4754" s="1006"/>
      <c r="AM4754" s="1007"/>
      <c r="AN4754" s="1007"/>
      <c r="AO4754" s="1007"/>
      <c r="AP4754" s="1007"/>
      <c r="AQ4754" s="1007"/>
      <c r="AR4754" s="1007"/>
      <c r="AS4754" s="1007"/>
      <c r="AT4754" s="1007"/>
      <c r="AU4754" s="1008"/>
      <c r="AV4754" s="1007"/>
      <c r="AW4754" s="1007"/>
      <c r="AX4754" s="1009"/>
    </row>
    <row r="4755" spans="37:50" x14ac:dyDescent="0.25">
      <c r="AK4755" s="1005"/>
      <c r="AL4755" s="1006"/>
      <c r="AM4755" s="1007"/>
      <c r="AN4755" s="1007"/>
      <c r="AO4755" s="1007"/>
      <c r="AP4755" s="1007"/>
      <c r="AQ4755" s="1007"/>
      <c r="AR4755" s="1007"/>
      <c r="AS4755" s="1007"/>
      <c r="AT4755" s="1007"/>
      <c r="AU4755" s="1008"/>
      <c r="AV4755" s="1007"/>
      <c r="AW4755" s="1007"/>
      <c r="AX4755" s="1009"/>
    </row>
    <row r="4756" spans="37:50" x14ac:dyDescent="0.25">
      <c r="AK4756" s="1005"/>
      <c r="AL4756" s="1006"/>
      <c r="AM4756" s="1007"/>
      <c r="AN4756" s="1007"/>
      <c r="AO4756" s="1007"/>
      <c r="AP4756" s="1007"/>
      <c r="AQ4756" s="1007"/>
      <c r="AR4756" s="1007"/>
      <c r="AS4756" s="1007"/>
      <c r="AT4756" s="1007"/>
      <c r="AU4756" s="1008"/>
      <c r="AV4756" s="1007"/>
      <c r="AW4756" s="1007"/>
      <c r="AX4756" s="1009"/>
    </row>
    <row r="4757" spans="37:50" x14ac:dyDescent="0.25">
      <c r="AK4757" s="1005"/>
      <c r="AL4757" s="1006"/>
      <c r="AM4757" s="1007"/>
      <c r="AN4757" s="1007"/>
      <c r="AO4757" s="1007"/>
      <c r="AP4757" s="1007"/>
      <c r="AQ4757" s="1007"/>
      <c r="AR4757" s="1007"/>
      <c r="AS4757" s="1007"/>
      <c r="AT4757" s="1007"/>
      <c r="AU4757" s="1008"/>
      <c r="AV4757" s="1007"/>
      <c r="AW4757" s="1007"/>
      <c r="AX4757" s="1009"/>
    </row>
    <row r="4758" spans="37:50" x14ac:dyDescent="0.25">
      <c r="AK4758" s="1005"/>
      <c r="AL4758" s="1006"/>
      <c r="AM4758" s="1007"/>
      <c r="AN4758" s="1007"/>
      <c r="AO4758" s="1007"/>
      <c r="AP4758" s="1007"/>
      <c r="AQ4758" s="1007"/>
      <c r="AR4758" s="1007"/>
      <c r="AS4758" s="1007"/>
      <c r="AT4758" s="1007"/>
      <c r="AU4758" s="1008"/>
      <c r="AV4758" s="1007"/>
      <c r="AW4758" s="1007"/>
      <c r="AX4758" s="1009"/>
    </row>
    <row r="4759" spans="37:50" x14ac:dyDescent="0.25">
      <c r="AK4759" s="1005"/>
      <c r="AL4759" s="1006"/>
      <c r="AM4759" s="1007"/>
      <c r="AN4759" s="1007"/>
      <c r="AO4759" s="1007"/>
      <c r="AP4759" s="1007"/>
      <c r="AQ4759" s="1007"/>
      <c r="AR4759" s="1007"/>
      <c r="AS4759" s="1007"/>
      <c r="AT4759" s="1007"/>
      <c r="AU4759" s="1008"/>
      <c r="AV4759" s="1007"/>
      <c r="AW4759" s="1007"/>
      <c r="AX4759" s="1009"/>
    </row>
    <row r="4760" spans="37:50" x14ac:dyDescent="0.25">
      <c r="AK4760" s="1005"/>
      <c r="AL4760" s="1006"/>
      <c r="AM4760" s="1007"/>
      <c r="AN4760" s="1007"/>
      <c r="AO4760" s="1007"/>
      <c r="AP4760" s="1007"/>
      <c r="AQ4760" s="1007"/>
      <c r="AR4760" s="1007"/>
      <c r="AS4760" s="1007"/>
      <c r="AT4760" s="1007"/>
      <c r="AU4760" s="1008"/>
      <c r="AV4760" s="1007"/>
      <c r="AW4760" s="1007"/>
      <c r="AX4760" s="1009"/>
    </row>
    <row r="4761" spans="37:50" x14ac:dyDescent="0.25">
      <c r="AK4761" s="1005"/>
      <c r="AL4761" s="1006"/>
      <c r="AM4761" s="1007"/>
      <c r="AN4761" s="1007"/>
      <c r="AO4761" s="1007"/>
      <c r="AP4761" s="1007"/>
      <c r="AQ4761" s="1007"/>
      <c r="AR4761" s="1007"/>
      <c r="AS4761" s="1007"/>
      <c r="AT4761" s="1007"/>
      <c r="AU4761" s="1008"/>
      <c r="AV4761" s="1007"/>
      <c r="AW4761" s="1007"/>
      <c r="AX4761" s="1009"/>
    </row>
    <row r="4762" spans="37:50" x14ac:dyDescent="0.25">
      <c r="AK4762" s="1005"/>
      <c r="AL4762" s="1006"/>
      <c r="AM4762" s="1007"/>
      <c r="AN4762" s="1007"/>
      <c r="AO4762" s="1007"/>
      <c r="AP4762" s="1007"/>
      <c r="AQ4762" s="1007"/>
      <c r="AR4762" s="1007"/>
      <c r="AS4762" s="1007"/>
      <c r="AT4762" s="1007"/>
      <c r="AU4762" s="1008"/>
      <c r="AV4762" s="1007"/>
      <c r="AW4762" s="1007"/>
      <c r="AX4762" s="1009"/>
    </row>
    <row r="4763" spans="37:50" x14ac:dyDescent="0.25">
      <c r="AK4763" s="1005"/>
      <c r="AL4763" s="1006"/>
      <c r="AM4763" s="1007"/>
      <c r="AN4763" s="1007"/>
      <c r="AO4763" s="1007"/>
      <c r="AP4763" s="1007"/>
      <c r="AQ4763" s="1007"/>
      <c r="AR4763" s="1007"/>
      <c r="AS4763" s="1007"/>
      <c r="AT4763" s="1007"/>
      <c r="AU4763" s="1008"/>
      <c r="AV4763" s="1007"/>
      <c r="AW4763" s="1007"/>
      <c r="AX4763" s="1009"/>
    </row>
    <row r="4764" spans="37:50" x14ac:dyDescent="0.25">
      <c r="AK4764" s="1005"/>
      <c r="AL4764" s="1006"/>
      <c r="AM4764" s="1007"/>
      <c r="AN4764" s="1007"/>
      <c r="AO4764" s="1007"/>
      <c r="AP4764" s="1007"/>
      <c r="AQ4764" s="1007"/>
      <c r="AR4764" s="1007"/>
      <c r="AS4764" s="1007"/>
      <c r="AT4764" s="1007"/>
      <c r="AU4764" s="1008"/>
      <c r="AV4764" s="1007"/>
      <c r="AW4764" s="1007"/>
      <c r="AX4764" s="1009"/>
    </row>
    <row r="4765" spans="37:50" x14ac:dyDescent="0.25">
      <c r="AK4765" s="1005"/>
      <c r="AL4765" s="1006"/>
      <c r="AM4765" s="1007"/>
      <c r="AN4765" s="1007"/>
      <c r="AO4765" s="1007"/>
      <c r="AP4765" s="1007"/>
      <c r="AQ4765" s="1007"/>
      <c r="AR4765" s="1007"/>
      <c r="AS4765" s="1007"/>
      <c r="AT4765" s="1007"/>
      <c r="AU4765" s="1008"/>
      <c r="AV4765" s="1007"/>
      <c r="AW4765" s="1007"/>
      <c r="AX4765" s="1009"/>
    </row>
    <row r="4766" spans="37:50" x14ac:dyDescent="0.25">
      <c r="AK4766" s="1005"/>
      <c r="AL4766" s="1006"/>
      <c r="AM4766" s="1007"/>
      <c r="AN4766" s="1007"/>
      <c r="AO4766" s="1007"/>
      <c r="AP4766" s="1007"/>
      <c r="AQ4766" s="1007"/>
      <c r="AR4766" s="1007"/>
      <c r="AS4766" s="1007"/>
      <c r="AT4766" s="1007"/>
      <c r="AU4766" s="1008"/>
      <c r="AV4766" s="1007"/>
      <c r="AW4766" s="1007"/>
      <c r="AX4766" s="1009"/>
    </row>
    <row r="4767" spans="37:50" x14ac:dyDescent="0.25">
      <c r="AK4767" s="1005"/>
      <c r="AL4767" s="1006"/>
      <c r="AM4767" s="1007"/>
      <c r="AN4767" s="1007"/>
      <c r="AO4767" s="1007"/>
      <c r="AP4767" s="1007"/>
      <c r="AQ4767" s="1007"/>
      <c r="AR4767" s="1007"/>
      <c r="AS4767" s="1007"/>
      <c r="AT4767" s="1007"/>
      <c r="AU4767" s="1008"/>
      <c r="AV4767" s="1007"/>
      <c r="AW4767" s="1007"/>
      <c r="AX4767" s="1009"/>
    </row>
    <row r="4768" spans="37:50" x14ac:dyDescent="0.25">
      <c r="AK4768" s="1005"/>
      <c r="AL4768" s="1006"/>
      <c r="AM4768" s="1007"/>
      <c r="AN4768" s="1007"/>
      <c r="AO4768" s="1007"/>
      <c r="AP4768" s="1007"/>
      <c r="AQ4768" s="1007"/>
      <c r="AR4768" s="1007"/>
      <c r="AS4768" s="1007"/>
      <c r="AT4768" s="1007"/>
      <c r="AU4768" s="1008"/>
      <c r="AV4768" s="1007"/>
      <c r="AW4768" s="1007"/>
      <c r="AX4768" s="1009"/>
    </row>
    <row r="4769" spans="37:50" x14ac:dyDescent="0.25">
      <c r="AK4769" s="1005"/>
      <c r="AL4769" s="1006"/>
      <c r="AM4769" s="1007"/>
      <c r="AN4769" s="1007"/>
      <c r="AO4769" s="1007"/>
      <c r="AP4769" s="1007"/>
      <c r="AQ4769" s="1007"/>
      <c r="AR4769" s="1007"/>
      <c r="AS4769" s="1007"/>
      <c r="AT4769" s="1007"/>
      <c r="AU4769" s="1008"/>
      <c r="AV4769" s="1007"/>
      <c r="AW4769" s="1007"/>
      <c r="AX4769" s="1009"/>
    </row>
    <row r="4770" spans="37:50" x14ac:dyDescent="0.25">
      <c r="AK4770" s="1005"/>
      <c r="AL4770" s="1006"/>
      <c r="AM4770" s="1007"/>
      <c r="AN4770" s="1007"/>
      <c r="AO4770" s="1007"/>
      <c r="AP4770" s="1007"/>
      <c r="AQ4770" s="1007"/>
      <c r="AR4770" s="1007"/>
      <c r="AS4770" s="1007"/>
      <c r="AT4770" s="1007"/>
      <c r="AU4770" s="1008"/>
      <c r="AV4770" s="1007"/>
      <c r="AW4770" s="1007"/>
      <c r="AX4770" s="1009"/>
    </row>
    <row r="4771" spans="37:50" x14ac:dyDescent="0.25">
      <c r="AK4771" s="1005"/>
      <c r="AL4771" s="1006"/>
      <c r="AM4771" s="1007"/>
      <c r="AN4771" s="1007"/>
      <c r="AO4771" s="1007"/>
      <c r="AP4771" s="1007"/>
      <c r="AQ4771" s="1007"/>
      <c r="AR4771" s="1007"/>
      <c r="AS4771" s="1007"/>
      <c r="AT4771" s="1007"/>
      <c r="AU4771" s="1008"/>
      <c r="AV4771" s="1007"/>
      <c r="AW4771" s="1007"/>
      <c r="AX4771" s="1009"/>
    </row>
    <row r="4772" spans="37:50" x14ac:dyDescent="0.25">
      <c r="AK4772" s="1005"/>
      <c r="AL4772" s="1006"/>
      <c r="AM4772" s="1007"/>
      <c r="AN4772" s="1007"/>
      <c r="AO4772" s="1007"/>
      <c r="AP4772" s="1007"/>
      <c r="AQ4772" s="1007"/>
      <c r="AR4772" s="1007"/>
      <c r="AS4772" s="1007"/>
      <c r="AT4772" s="1007"/>
      <c r="AU4772" s="1008"/>
      <c r="AV4772" s="1007"/>
      <c r="AW4772" s="1007"/>
      <c r="AX4772" s="1009"/>
    </row>
    <row r="4773" spans="37:50" x14ac:dyDescent="0.25">
      <c r="AK4773" s="1005"/>
      <c r="AL4773" s="1006"/>
      <c r="AM4773" s="1012"/>
      <c r="AN4773" s="1012"/>
      <c r="AO4773" s="1012"/>
      <c r="AP4773" s="1012"/>
      <c r="AQ4773" s="1012"/>
      <c r="AR4773" s="1012"/>
      <c r="AS4773" s="1007"/>
      <c r="AT4773" s="1007"/>
      <c r="AU4773" s="1008"/>
      <c r="AV4773" s="1007"/>
      <c r="AW4773" s="1007"/>
      <c r="AX4773" s="1009"/>
    </row>
    <row r="4774" spans="37:50" x14ac:dyDescent="0.25">
      <c r="AK4774" s="1005"/>
      <c r="AL4774" s="1006"/>
      <c r="AM4774" s="1007"/>
      <c r="AN4774" s="1007"/>
      <c r="AO4774" s="1007"/>
      <c r="AP4774" s="1007"/>
      <c r="AQ4774" s="1007"/>
      <c r="AR4774" s="1007"/>
      <c r="AS4774" s="1007"/>
      <c r="AT4774" s="1007"/>
      <c r="AU4774" s="1008"/>
      <c r="AV4774" s="1007"/>
      <c r="AW4774" s="1007"/>
      <c r="AX4774" s="1009"/>
    </row>
    <row r="4775" spans="37:50" x14ac:dyDescent="0.25">
      <c r="AK4775" s="1005"/>
      <c r="AL4775" s="1006"/>
      <c r="AM4775" s="1007"/>
      <c r="AN4775" s="1007"/>
      <c r="AO4775" s="1007"/>
      <c r="AP4775" s="1007"/>
      <c r="AQ4775" s="1007"/>
      <c r="AR4775" s="1007"/>
      <c r="AS4775" s="1007"/>
      <c r="AT4775" s="1007"/>
      <c r="AU4775" s="1008"/>
      <c r="AV4775" s="1007"/>
      <c r="AW4775" s="1007"/>
      <c r="AX4775" s="1009"/>
    </row>
    <row r="4776" spans="37:50" x14ac:dyDescent="0.25">
      <c r="AK4776" s="1005"/>
      <c r="AL4776" s="1006"/>
      <c r="AM4776" s="1007"/>
      <c r="AN4776" s="1007"/>
      <c r="AO4776" s="1007"/>
      <c r="AP4776" s="1007"/>
      <c r="AQ4776" s="1007"/>
      <c r="AR4776" s="1007"/>
      <c r="AS4776" s="1007"/>
      <c r="AT4776" s="1007"/>
      <c r="AU4776" s="1008"/>
      <c r="AV4776" s="1007"/>
      <c r="AW4776" s="1007"/>
      <c r="AX4776" s="1009"/>
    </row>
    <row r="4777" spans="37:50" x14ac:dyDescent="0.25">
      <c r="AK4777" s="1005"/>
      <c r="AL4777" s="1006"/>
      <c r="AM4777" s="1007"/>
      <c r="AN4777" s="1007"/>
      <c r="AO4777" s="1007"/>
      <c r="AP4777" s="1007"/>
      <c r="AQ4777" s="1007"/>
      <c r="AR4777" s="1007"/>
      <c r="AS4777" s="1007"/>
      <c r="AT4777" s="1007"/>
      <c r="AU4777" s="1008"/>
      <c r="AV4777" s="1007"/>
      <c r="AW4777" s="1007"/>
      <c r="AX4777" s="1009"/>
    </row>
    <row r="4778" spans="37:50" x14ac:dyDescent="0.25">
      <c r="AK4778" s="1005"/>
      <c r="AL4778" s="1006"/>
      <c r="AM4778" s="1007"/>
      <c r="AN4778" s="1007"/>
      <c r="AO4778" s="1007"/>
      <c r="AP4778" s="1007"/>
      <c r="AQ4778" s="1007"/>
      <c r="AR4778" s="1007"/>
      <c r="AS4778" s="1007"/>
      <c r="AT4778" s="1007"/>
      <c r="AU4778" s="1008"/>
      <c r="AV4778" s="1007"/>
      <c r="AW4778" s="1007"/>
      <c r="AX4778" s="1009"/>
    </row>
    <row r="4779" spans="37:50" x14ac:dyDescent="0.25">
      <c r="AK4779" s="1005"/>
      <c r="AL4779" s="1006"/>
      <c r="AM4779" s="1007"/>
      <c r="AN4779" s="1007"/>
      <c r="AO4779" s="1007"/>
      <c r="AP4779" s="1007"/>
      <c r="AQ4779" s="1007"/>
      <c r="AR4779" s="1007"/>
      <c r="AS4779" s="1007"/>
      <c r="AT4779" s="1007"/>
      <c r="AU4779" s="1008"/>
      <c r="AV4779" s="1007"/>
      <c r="AW4779" s="1007"/>
      <c r="AX4779" s="1009"/>
    </row>
    <row r="4780" spans="37:50" x14ac:dyDescent="0.25">
      <c r="AK4780" s="1005"/>
      <c r="AL4780" s="1006"/>
      <c r="AM4780" s="1007"/>
      <c r="AN4780" s="1007"/>
      <c r="AO4780" s="1007"/>
      <c r="AP4780" s="1007"/>
      <c r="AQ4780" s="1007"/>
      <c r="AR4780" s="1007"/>
      <c r="AS4780" s="1007"/>
      <c r="AT4780" s="1007"/>
      <c r="AU4780" s="1008"/>
      <c r="AV4780" s="1007"/>
      <c r="AW4780" s="1007"/>
      <c r="AX4780" s="1009"/>
    </row>
    <row r="4781" spans="37:50" x14ac:dyDescent="0.25">
      <c r="AK4781" s="1005"/>
      <c r="AL4781" s="1006"/>
      <c r="AM4781" s="1007"/>
      <c r="AN4781" s="1007"/>
      <c r="AO4781" s="1007"/>
      <c r="AP4781" s="1007"/>
      <c r="AQ4781" s="1007"/>
      <c r="AR4781" s="1007"/>
      <c r="AS4781" s="1007"/>
      <c r="AT4781" s="1007"/>
      <c r="AU4781" s="1008"/>
      <c r="AV4781" s="1007"/>
      <c r="AW4781" s="1007"/>
      <c r="AX4781" s="1009"/>
    </row>
    <row r="4782" spans="37:50" x14ac:dyDescent="0.25">
      <c r="AK4782" s="1005"/>
      <c r="AL4782" s="1006"/>
      <c r="AM4782" s="1007"/>
      <c r="AN4782" s="1007"/>
      <c r="AO4782" s="1007"/>
      <c r="AP4782" s="1007"/>
      <c r="AQ4782" s="1007"/>
      <c r="AR4782" s="1007"/>
      <c r="AS4782" s="1007"/>
      <c r="AT4782" s="1007"/>
      <c r="AU4782" s="1008"/>
      <c r="AV4782" s="1007"/>
      <c r="AW4782" s="1007"/>
      <c r="AX4782" s="1009"/>
    </row>
    <row r="4783" spans="37:50" x14ac:dyDescent="0.25">
      <c r="AK4783" s="1005"/>
      <c r="AL4783" s="1006"/>
      <c r="AM4783" s="1007"/>
      <c r="AN4783" s="1007"/>
      <c r="AO4783" s="1007"/>
      <c r="AP4783" s="1007"/>
      <c r="AQ4783" s="1007"/>
      <c r="AR4783" s="1007"/>
      <c r="AS4783" s="1007"/>
      <c r="AT4783" s="1007"/>
      <c r="AU4783" s="1008"/>
      <c r="AV4783" s="1007"/>
      <c r="AW4783" s="1007"/>
      <c r="AX4783" s="1009"/>
    </row>
    <row r="4784" spans="37:50" x14ac:dyDescent="0.25">
      <c r="AK4784" s="1005"/>
      <c r="AL4784" s="1006"/>
      <c r="AM4784" s="1007"/>
      <c r="AN4784" s="1007"/>
      <c r="AO4784" s="1007"/>
      <c r="AP4784" s="1007"/>
      <c r="AQ4784" s="1007"/>
      <c r="AR4784" s="1007"/>
      <c r="AS4784" s="1007"/>
      <c r="AT4784" s="1007"/>
      <c r="AU4784" s="1008"/>
      <c r="AV4784" s="1007"/>
      <c r="AW4784" s="1007"/>
      <c r="AX4784" s="1009"/>
    </row>
    <row r="4785" spans="37:50" x14ac:dyDescent="0.25">
      <c r="AK4785" s="1005"/>
      <c r="AL4785" s="1006"/>
      <c r="AM4785" s="1007"/>
      <c r="AN4785" s="1007"/>
      <c r="AO4785" s="1007"/>
      <c r="AP4785" s="1007"/>
      <c r="AQ4785" s="1007"/>
      <c r="AR4785" s="1007"/>
      <c r="AS4785" s="1007"/>
      <c r="AT4785" s="1007"/>
      <c r="AU4785" s="1008"/>
      <c r="AV4785" s="1007"/>
      <c r="AW4785" s="1007"/>
      <c r="AX4785" s="1009"/>
    </row>
    <row r="4786" spans="37:50" x14ac:dyDescent="0.25">
      <c r="AK4786" s="1005"/>
      <c r="AL4786" s="1006"/>
      <c r="AM4786" s="1007"/>
      <c r="AN4786" s="1007"/>
      <c r="AO4786" s="1007"/>
      <c r="AP4786" s="1007"/>
      <c r="AQ4786" s="1007"/>
      <c r="AR4786" s="1007"/>
      <c r="AS4786" s="1007"/>
      <c r="AT4786" s="1007"/>
      <c r="AU4786" s="1008"/>
      <c r="AV4786" s="1007"/>
      <c r="AW4786" s="1007"/>
      <c r="AX4786" s="1009"/>
    </row>
    <row r="4787" spans="37:50" x14ac:dyDescent="0.25">
      <c r="AK4787" s="1005"/>
      <c r="AL4787" s="1006"/>
      <c r="AM4787" s="1007"/>
      <c r="AN4787" s="1007"/>
      <c r="AO4787" s="1007"/>
      <c r="AP4787" s="1007"/>
      <c r="AQ4787" s="1007"/>
      <c r="AR4787" s="1007"/>
      <c r="AS4787" s="1007"/>
      <c r="AT4787" s="1007"/>
      <c r="AU4787" s="1008"/>
      <c r="AV4787" s="1007"/>
      <c r="AW4787" s="1007"/>
      <c r="AX4787" s="1009"/>
    </row>
    <row r="4788" spans="37:50" x14ac:dyDescent="0.25">
      <c r="AK4788" s="1005"/>
      <c r="AL4788" s="1006"/>
      <c r="AM4788" s="1007"/>
      <c r="AN4788" s="1007"/>
      <c r="AO4788" s="1007"/>
      <c r="AP4788" s="1007"/>
      <c r="AQ4788" s="1007"/>
      <c r="AR4788" s="1007"/>
      <c r="AS4788" s="1007"/>
      <c r="AT4788" s="1007"/>
      <c r="AU4788" s="1008"/>
      <c r="AV4788" s="1007"/>
      <c r="AW4788" s="1007"/>
      <c r="AX4788" s="1009"/>
    </row>
    <row r="4789" spans="37:50" x14ac:dyDescent="0.25">
      <c r="AK4789" s="1005"/>
      <c r="AL4789" s="1006"/>
      <c r="AM4789" s="1007"/>
      <c r="AN4789" s="1007"/>
      <c r="AO4789" s="1007"/>
      <c r="AP4789" s="1007"/>
      <c r="AQ4789" s="1007"/>
      <c r="AR4789" s="1007"/>
      <c r="AS4789" s="1007"/>
      <c r="AT4789" s="1007"/>
      <c r="AU4789" s="1008"/>
      <c r="AV4789" s="1007"/>
      <c r="AW4789" s="1007"/>
      <c r="AX4789" s="1009"/>
    </row>
    <row r="4790" spans="37:50" x14ac:dyDescent="0.25">
      <c r="AK4790" s="1005"/>
      <c r="AL4790" s="1006"/>
      <c r="AM4790" s="1007"/>
      <c r="AN4790" s="1007"/>
      <c r="AO4790" s="1007"/>
      <c r="AP4790" s="1007"/>
      <c r="AQ4790" s="1007"/>
      <c r="AR4790" s="1007"/>
      <c r="AS4790" s="1007"/>
      <c r="AT4790" s="1007"/>
      <c r="AU4790" s="1008"/>
      <c r="AV4790" s="1007"/>
      <c r="AW4790" s="1007"/>
      <c r="AX4790" s="1009"/>
    </row>
    <row r="4791" spans="37:50" x14ac:dyDescent="0.25">
      <c r="AK4791" s="1005"/>
      <c r="AL4791" s="1006"/>
      <c r="AM4791" s="1007"/>
      <c r="AN4791" s="1007"/>
      <c r="AO4791" s="1007"/>
      <c r="AP4791" s="1007"/>
      <c r="AQ4791" s="1007"/>
      <c r="AR4791" s="1007"/>
      <c r="AS4791" s="1007"/>
      <c r="AT4791" s="1007"/>
      <c r="AU4791" s="1008"/>
      <c r="AV4791" s="1007"/>
      <c r="AW4791" s="1007"/>
      <c r="AX4791" s="1009"/>
    </row>
    <row r="4792" spans="37:50" x14ac:dyDescent="0.25">
      <c r="AK4792" s="1005"/>
      <c r="AL4792" s="1006"/>
      <c r="AM4792" s="1007"/>
      <c r="AN4792" s="1007"/>
      <c r="AO4792" s="1007"/>
      <c r="AP4792" s="1007"/>
      <c r="AQ4792" s="1007"/>
      <c r="AR4792" s="1007"/>
      <c r="AS4792" s="1007"/>
      <c r="AT4792" s="1007"/>
      <c r="AU4792" s="1008"/>
      <c r="AV4792" s="1007"/>
      <c r="AW4792" s="1007"/>
      <c r="AX4792" s="1009"/>
    </row>
    <row r="4793" spans="37:50" x14ac:dyDescent="0.25">
      <c r="AK4793" s="1005"/>
      <c r="AL4793" s="1006"/>
      <c r="AM4793" s="1007"/>
      <c r="AN4793" s="1007"/>
      <c r="AO4793" s="1007"/>
      <c r="AP4793" s="1007"/>
      <c r="AQ4793" s="1007"/>
      <c r="AR4793" s="1007"/>
      <c r="AS4793" s="1007"/>
      <c r="AT4793" s="1007"/>
      <c r="AU4793" s="1008"/>
      <c r="AV4793" s="1007"/>
      <c r="AW4793" s="1007"/>
      <c r="AX4793" s="1009"/>
    </row>
    <row r="4794" spans="37:50" x14ac:dyDescent="0.25">
      <c r="AK4794" s="1005"/>
      <c r="AL4794" s="1006"/>
      <c r="AM4794" s="1007"/>
      <c r="AN4794" s="1007"/>
      <c r="AO4794" s="1007"/>
      <c r="AP4794" s="1007"/>
      <c r="AQ4794" s="1007"/>
      <c r="AR4794" s="1007"/>
      <c r="AS4794" s="1007"/>
      <c r="AT4794" s="1007"/>
      <c r="AU4794" s="1008"/>
      <c r="AV4794" s="1007"/>
      <c r="AW4794" s="1007"/>
      <c r="AX4794" s="1009"/>
    </row>
    <row r="4795" spans="37:50" x14ac:dyDescent="0.25">
      <c r="AK4795" s="1005"/>
      <c r="AL4795" s="1006"/>
      <c r="AM4795" s="1007"/>
      <c r="AN4795" s="1007"/>
      <c r="AO4795" s="1007"/>
      <c r="AP4795" s="1007"/>
      <c r="AQ4795" s="1007"/>
      <c r="AR4795" s="1007"/>
      <c r="AS4795" s="1007"/>
      <c r="AT4795" s="1007"/>
      <c r="AU4795" s="1008"/>
      <c r="AV4795" s="1007"/>
      <c r="AW4795" s="1007"/>
      <c r="AX4795" s="1009"/>
    </row>
    <row r="4796" spans="37:50" x14ac:dyDescent="0.25">
      <c r="AK4796" s="1005"/>
      <c r="AL4796" s="1006"/>
      <c r="AM4796" s="1007"/>
      <c r="AN4796" s="1007"/>
      <c r="AO4796" s="1007"/>
      <c r="AP4796" s="1007"/>
      <c r="AQ4796" s="1007"/>
      <c r="AR4796" s="1007"/>
      <c r="AS4796" s="1007"/>
      <c r="AT4796" s="1007"/>
      <c r="AU4796" s="1008"/>
      <c r="AV4796" s="1007"/>
      <c r="AW4796" s="1007"/>
      <c r="AX4796" s="1009"/>
    </row>
    <row r="4797" spans="37:50" x14ac:dyDescent="0.25">
      <c r="AK4797" s="1005"/>
      <c r="AL4797" s="1006"/>
      <c r="AM4797" s="1007"/>
      <c r="AN4797" s="1007"/>
      <c r="AO4797" s="1007"/>
      <c r="AP4797" s="1007"/>
      <c r="AQ4797" s="1007"/>
      <c r="AR4797" s="1007"/>
      <c r="AS4797" s="1007"/>
      <c r="AT4797" s="1007"/>
      <c r="AU4797" s="1008"/>
      <c r="AV4797" s="1007"/>
      <c r="AW4797" s="1007"/>
      <c r="AX4797" s="1009"/>
    </row>
    <row r="4798" spans="37:50" x14ac:dyDescent="0.25">
      <c r="AK4798" s="1005"/>
      <c r="AL4798" s="1006"/>
      <c r="AM4798" s="1007"/>
      <c r="AN4798" s="1007"/>
      <c r="AO4798" s="1007"/>
      <c r="AP4798" s="1007"/>
      <c r="AQ4798" s="1007"/>
      <c r="AR4798" s="1007"/>
      <c r="AS4798" s="1007"/>
      <c r="AT4798" s="1007"/>
      <c r="AU4798" s="1008"/>
      <c r="AV4798" s="1007"/>
      <c r="AW4798" s="1007"/>
      <c r="AX4798" s="1009"/>
    </row>
    <row r="4799" spans="37:50" x14ac:dyDescent="0.25">
      <c r="AK4799" s="1005"/>
      <c r="AL4799" s="1006"/>
      <c r="AM4799" s="1007"/>
      <c r="AN4799" s="1007"/>
      <c r="AO4799" s="1007"/>
      <c r="AP4799" s="1007"/>
      <c r="AQ4799" s="1007"/>
      <c r="AR4799" s="1007"/>
      <c r="AS4799" s="1007"/>
      <c r="AT4799" s="1007"/>
      <c r="AU4799" s="1008"/>
      <c r="AV4799" s="1007"/>
      <c r="AW4799" s="1007"/>
      <c r="AX4799" s="1009"/>
    </row>
    <row r="4800" spans="37:50" x14ac:dyDescent="0.25">
      <c r="AK4800" s="1005"/>
      <c r="AL4800" s="1006"/>
      <c r="AM4800" s="1007"/>
      <c r="AN4800" s="1007"/>
      <c r="AO4800" s="1007"/>
      <c r="AP4800" s="1007"/>
      <c r="AQ4800" s="1007"/>
      <c r="AR4800" s="1007"/>
      <c r="AS4800" s="1007"/>
      <c r="AT4800" s="1007"/>
      <c r="AU4800" s="1008"/>
      <c r="AV4800" s="1007"/>
      <c r="AW4800" s="1007"/>
      <c r="AX4800" s="1009"/>
    </row>
    <row r="4801" spans="37:50" x14ac:dyDescent="0.25">
      <c r="AK4801" s="1005"/>
      <c r="AL4801" s="1006"/>
      <c r="AM4801" s="1007"/>
      <c r="AN4801" s="1007"/>
      <c r="AO4801" s="1007"/>
      <c r="AP4801" s="1007"/>
      <c r="AQ4801" s="1007"/>
      <c r="AR4801" s="1007"/>
      <c r="AS4801" s="1007"/>
      <c r="AT4801" s="1007"/>
      <c r="AU4801" s="1008"/>
      <c r="AV4801" s="1007"/>
      <c r="AW4801" s="1007"/>
      <c r="AX4801" s="1009"/>
    </row>
    <row r="4802" spans="37:50" x14ac:dyDescent="0.25">
      <c r="AK4802" s="1005"/>
      <c r="AL4802" s="1006"/>
      <c r="AM4802" s="1007"/>
      <c r="AN4802" s="1007"/>
      <c r="AO4802" s="1007"/>
      <c r="AP4802" s="1007"/>
      <c r="AQ4802" s="1007"/>
      <c r="AR4802" s="1007"/>
      <c r="AS4802" s="1007"/>
      <c r="AT4802" s="1007"/>
      <c r="AU4802" s="1008"/>
      <c r="AV4802" s="1007"/>
      <c r="AW4802" s="1007"/>
      <c r="AX4802" s="1009"/>
    </row>
    <row r="4803" spans="37:50" x14ac:dyDescent="0.25">
      <c r="AK4803" s="1005"/>
      <c r="AL4803" s="1006"/>
      <c r="AM4803" s="1007"/>
      <c r="AN4803" s="1007"/>
      <c r="AO4803" s="1007"/>
      <c r="AP4803" s="1007"/>
      <c r="AQ4803" s="1007"/>
      <c r="AR4803" s="1007"/>
      <c r="AS4803" s="1007"/>
      <c r="AT4803" s="1007"/>
      <c r="AU4803" s="1008"/>
      <c r="AV4803" s="1007"/>
      <c r="AW4803" s="1007"/>
      <c r="AX4803" s="1009"/>
    </row>
    <row r="4804" spans="37:50" x14ac:dyDescent="0.25">
      <c r="AK4804" s="1005"/>
      <c r="AL4804" s="1006"/>
      <c r="AM4804" s="1007"/>
      <c r="AN4804" s="1007"/>
      <c r="AO4804" s="1007"/>
      <c r="AP4804" s="1007"/>
      <c r="AQ4804" s="1007"/>
      <c r="AR4804" s="1007"/>
      <c r="AS4804" s="1007"/>
      <c r="AT4804" s="1007"/>
      <c r="AU4804" s="1008"/>
      <c r="AV4804" s="1007"/>
      <c r="AW4804" s="1007"/>
      <c r="AX4804" s="1009"/>
    </row>
    <row r="4805" spans="37:50" x14ac:dyDescent="0.25">
      <c r="AK4805" s="1005"/>
      <c r="AL4805" s="1006"/>
      <c r="AM4805" s="1007"/>
      <c r="AN4805" s="1007"/>
      <c r="AO4805" s="1007"/>
      <c r="AP4805" s="1007"/>
      <c r="AQ4805" s="1007"/>
      <c r="AR4805" s="1007"/>
      <c r="AS4805" s="1007"/>
      <c r="AT4805" s="1007"/>
      <c r="AU4805" s="1008"/>
      <c r="AV4805" s="1007"/>
      <c r="AW4805" s="1007"/>
      <c r="AX4805" s="1009"/>
    </row>
    <row r="4806" spans="37:50" x14ac:dyDescent="0.25">
      <c r="AK4806" s="1005"/>
      <c r="AL4806" s="1006"/>
      <c r="AM4806" s="1007"/>
      <c r="AN4806" s="1007"/>
      <c r="AO4806" s="1007"/>
      <c r="AP4806" s="1007"/>
      <c r="AQ4806" s="1007"/>
      <c r="AR4806" s="1007"/>
      <c r="AS4806" s="1007"/>
      <c r="AT4806" s="1007"/>
      <c r="AU4806" s="1008"/>
      <c r="AV4806" s="1007"/>
      <c r="AW4806" s="1007"/>
      <c r="AX4806" s="1009"/>
    </row>
    <row r="4807" spans="37:50" x14ac:dyDescent="0.25">
      <c r="AK4807" s="1005"/>
      <c r="AL4807" s="1006"/>
      <c r="AM4807" s="1007"/>
      <c r="AN4807" s="1007"/>
      <c r="AO4807" s="1007"/>
      <c r="AP4807" s="1007"/>
      <c r="AQ4807" s="1007"/>
      <c r="AR4807" s="1007"/>
      <c r="AS4807" s="1007"/>
      <c r="AT4807" s="1007"/>
      <c r="AU4807" s="1008"/>
      <c r="AV4807" s="1007"/>
      <c r="AW4807" s="1007"/>
      <c r="AX4807" s="1009"/>
    </row>
    <row r="4808" spans="37:50" x14ac:dyDescent="0.25">
      <c r="AK4808" s="1005"/>
      <c r="AL4808" s="1006"/>
      <c r="AM4808" s="1007"/>
      <c r="AN4808" s="1007"/>
      <c r="AO4808" s="1007"/>
      <c r="AP4808" s="1007"/>
      <c r="AQ4808" s="1007"/>
      <c r="AR4808" s="1007"/>
      <c r="AS4808" s="1007"/>
      <c r="AT4808" s="1007"/>
      <c r="AU4808" s="1008"/>
      <c r="AV4808" s="1007"/>
      <c r="AW4808" s="1007"/>
      <c r="AX4808" s="1009"/>
    </row>
    <row r="4809" spans="37:50" x14ac:dyDescent="0.25">
      <c r="AK4809" s="1005"/>
      <c r="AL4809" s="1006"/>
      <c r="AM4809" s="1007"/>
      <c r="AN4809" s="1007"/>
      <c r="AO4809" s="1007"/>
      <c r="AP4809" s="1007"/>
      <c r="AQ4809" s="1007"/>
      <c r="AR4809" s="1007"/>
      <c r="AS4809" s="1007"/>
      <c r="AT4809" s="1007"/>
      <c r="AU4809" s="1008"/>
      <c r="AV4809" s="1007"/>
      <c r="AW4809" s="1007"/>
      <c r="AX4809" s="1009"/>
    </row>
    <row r="4810" spans="37:50" x14ac:dyDescent="0.25">
      <c r="AK4810" s="1005"/>
      <c r="AL4810" s="1006"/>
      <c r="AM4810" s="1007"/>
      <c r="AN4810" s="1007"/>
      <c r="AO4810" s="1007"/>
      <c r="AP4810" s="1007"/>
      <c r="AQ4810" s="1007"/>
      <c r="AR4810" s="1007"/>
      <c r="AS4810" s="1007"/>
      <c r="AT4810" s="1007"/>
      <c r="AU4810" s="1008"/>
      <c r="AV4810" s="1007"/>
      <c r="AW4810" s="1007"/>
      <c r="AX4810" s="1009"/>
    </row>
    <row r="4811" spans="37:50" x14ac:dyDescent="0.25">
      <c r="AK4811" s="1005"/>
      <c r="AL4811" s="1006"/>
      <c r="AM4811" s="1007"/>
      <c r="AN4811" s="1007"/>
      <c r="AO4811" s="1007"/>
      <c r="AP4811" s="1007"/>
      <c r="AQ4811" s="1007"/>
      <c r="AR4811" s="1007"/>
      <c r="AS4811" s="1007"/>
      <c r="AT4811" s="1007"/>
      <c r="AU4811" s="1008"/>
      <c r="AV4811" s="1007"/>
      <c r="AW4811" s="1007"/>
      <c r="AX4811" s="1009"/>
    </row>
    <row r="4812" spans="37:50" x14ac:dyDescent="0.25">
      <c r="AK4812" s="1005"/>
      <c r="AL4812" s="1006"/>
      <c r="AM4812" s="1007"/>
      <c r="AN4812" s="1007"/>
      <c r="AO4812" s="1007"/>
      <c r="AP4812" s="1007"/>
      <c r="AQ4812" s="1007"/>
      <c r="AR4812" s="1007"/>
      <c r="AS4812" s="1007"/>
      <c r="AT4812" s="1007"/>
      <c r="AU4812" s="1008"/>
      <c r="AV4812" s="1007"/>
      <c r="AW4812" s="1007"/>
      <c r="AX4812" s="1009"/>
    </row>
    <row r="4813" spans="37:50" x14ac:dyDescent="0.25">
      <c r="AK4813" s="1005"/>
      <c r="AL4813" s="1006"/>
      <c r="AM4813" s="1007"/>
      <c r="AN4813" s="1007"/>
      <c r="AO4813" s="1007"/>
      <c r="AP4813" s="1007"/>
      <c r="AQ4813" s="1007"/>
      <c r="AR4813" s="1007"/>
      <c r="AS4813" s="1007"/>
      <c r="AT4813" s="1007"/>
      <c r="AU4813" s="1008"/>
      <c r="AV4813" s="1007"/>
      <c r="AW4813" s="1007"/>
      <c r="AX4813" s="1009"/>
    </row>
    <row r="4814" spans="37:50" x14ac:dyDescent="0.25">
      <c r="AK4814" s="1005"/>
      <c r="AL4814" s="1006"/>
      <c r="AM4814" s="1007"/>
      <c r="AN4814" s="1007"/>
      <c r="AO4814" s="1007"/>
      <c r="AP4814" s="1007"/>
      <c r="AQ4814" s="1007"/>
      <c r="AR4814" s="1007"/>
      <c r="AS4814" s="1007"/>
      <c r="AT4814" s="1007"/>
      <c r="AU4814" s="1008"/>
      <c r="AV4814" s="1007"/>
      <c r="AW4814" s="1007"/>
      <c r="AX4814" s="1009"/>
    </row>
    <row r="4815" spans="37:50" x14ac:dyDescent="0.25">
      <c r="AK4815" s="1005"/>
      <c r="AL4815" s="1006"/>
      <c r="AM4815" s="1007"/>
      <c r="AN4815" s="1007"/>
      <c r="AO4815" s="1007"/>
      <c r="AP4815" s="1007"/>
      <c r="AQ4815" s="1007"/>
      <c r="AR4815" s="1007"/>
      <c r="AS4815" s="1007"/>
      <c r="AT4815" s="1007"/>
      <c r="AU4815" s="1008"/>
      <c r="AV4815" s="1007"/>
      <c r="AW4815" s="1007"/>
      <c r="AX4815" s="1009"/>
    </row>
    <row r="4816" spans="37:50" x14ac:dyDescent="0.25">
      <c r="AK4816" s="1005"/>
      <c r="AL4816" s="1006"/>
      <c r="AM4816" s="1007"/>
      <c r="AN4816" s="1007"/>
      <c r="AO4816" s="1007"/>
      <c r="AP4816" s="1007"/>
      <c r="AQ4816" s="1007"/>
      <c r="AR4816" s="1007"/>
      <c r="AS4816" s="1007"/>
      <c r="AT4816" s="1007"/>
      <c r="AU4816" s="1008"/>
      <c r="AV4816" s="1007"/>
      <c r="AW4816" s="1007"/>
      <c r="AX4816" s="1009"/>
    </row>
    <row r="4817" spans="37:50" x14ac:dyDescent="0.25">
      <c r="AK4817" s="1005"/>
      <c r="AL4817" s="1006"/>
      <c r="AM4817" s="1007"/>
      <c r="AN4817" s="1007"/>
      <c r="AO4817" s="1007"/>
      <c r="AP4817" s="1007"/>
      <c r="AQ4817" s="1007"/>
      <c r="AR4817" s="1007"/>
      <c r="AS4817" s="1007"/>
      <c r="AT4817" s="1007"/>
      <c r="AU4817" s="1008"/>
      <c r="AV4817" s="1007"/>
      <c r="AW4817" s="1007"/>
      <c r="AX4817" s="1009"/>
    </row>
    <row r="4818" spans="37:50" x14ac:dyDescent="0.25">
      <c r="AK4818" s="1005"/>
      <c r="AL4818" s="1006"/>
      <c r="AM4818" s="1007"/>
      <c r="AN4818" s="1007"/>
      <c r="AO4818" s="1007"/>
      <c r="AP4818" s="1007"/>
      <c r="AQ4818" s="1007"/>
      <c r="AR4818" s="1007"/>
      <c r="AS4818" s="1007"/>
      <c r="AT4818" s="1007"/>
      <c r="AU4818" s="1008"/>
      <c r="AV4818" s="1007"/>
      <c r="AW4818" s="1007"/>
      <c r="AX4818" s="1009"/>
    </row>
    <row r="4819" spans="37:50" x14ac:dyDescent="0.25">
      <c r="AK4819" s="1005"/>
      <c r="AL4819" s="1006"/>
      <c r="AM4819" s="1007"/>
      <c r="AN4819" s="1007"/>
      <c r="AO4819" s="1007"/>
      <c r="AP4819" s="1007"/>
      <c r="AQ4819" s="1007"/>
      <c r="AR4819" s="1007"/>
      <c r="AS4819" s="1007"/>
      <c r="AT4819" s="1007"/>
      <c r="AU4819" s="1008"/>
      <c r="AV4819" s="1007"/>
      <c r="AW4819" s="1007"/>
      <c r="AX4819" s="1009"/>
    </row>
    <row r="4820" spans="37:50" x14ac:dyDescent="0.25">
      <c r="AK4820" s="1005"/>
      <c r="AL4820" s="1006"/>
      <c r="AM4820" s="1007"/>
      <c r="AN4820" s="1007"/>
      <c r="AO4820" s="1007"/>
      <c r="AP4820" s="1007"/>
      <c r="AQ4820" s="1007"/>
      <c r="AR4820" s="1007"/>
      <c r="AS4820" s="1007"/>
      <c r="AT4820" s="1007"/>
      <c r="AU4820" s="1008"/>
      <c r="AV4820" s="1007"/>
      <c r="AW4820" s="1007"/>
      <c r="AX4820" s="1009"/>
    </row>
    <row r="4821" spans="37:50" x14ac:dyDescent="0.25">
      <c r="AK4821" s="1005"/>
      <c r="AL4821" s="1006"/>
      <c r="AM4821" s="1007"/>
      <c r="AN4821" s="1007"/>
      <c r="AO4821" s="1007"/>
      <c r="AP4821" s="1007"/>
      <c r="AQ4821" s="1007"/>
      <c r="AR4821" s="1007"/>
      <c r="AS4821" s="1007"/>
      <c r="AT4821" s="1007"/>
      <c r="AU4821" s="1008"/>
      <c r="AV4821" s="1007"/>
      <c r="AW4821" s="1007"/>
      <c r="AX4821" s="1009"/>
    </row>
    <row r="4822" spans="37:50" x14ac:dyDescent="0.25">
      <c r="AK4822" s="1005"/>
      <c r="AL4822" s="1006"/>
      <c r="AM4822" s="1007"/>
      <c r="AN4822" s="1007"/>
      <c r="AO4822" s="1007"/>
      <c r="AP4822" s="1007"/>
      <c r="AQ4822" s="1007"/>
      <c r="AR4822" s="1007"/>
      <c r="AS4822" s="1007"/>
      <c r="AT4822" s="1007"/>
      <c r="AU4822" s="1008"/>
      <c r="AV4822" s="1007"/>
      <c r="AW4822" s="1007"/>
      <c r="AX4822" s="1009"/>
    </row>
    <row r="4823" spans="37:50" x14ac:dyDescent="0.25">
      <c r="AK4823" s="1005"/>
      <c r="AL4823" s="1006"/>
      <c r="AM4823" s="1007"/>
      <c r="AN4823" s="1007"/>
      <c r="AO4823" s="1007"/>
      <c r="AP4823" s="1007"/>
      <c r="AQ4823" s="1007"/>
      <c r="AR4823" s="1007"/>
      <c r="AS4823" s="1007"/>
      <c r="AT4823" s="1007"/>
      <c r="AU4823" s="1008"/>
      <c r="AV4823" s="1007"/>
      <c r="AW4823" s="1007"/>
      <c r="AX4823" s="1009"/>
    </row>
    <row r="4824" spans="37:50" x14ac:dyDescent="0.25">
      <c r="AK4824" s="1005"/>
      <c r="AL4824" s="1006"/>
      <c r="AM4824" s="1007"/>
      <c r="AN4824" s="1007"/>
      <c r="AO4824" s="1007"/>
      <c r="AP4824" s="1007"/>
      <c r="AQ4824" s="1007"/>
      <c r="AR4824" s="1007"/>
      <c r="AS4824" s="1007"/>
      <c r="AT4824" s="1007"/>
      <c r="AU4824" s="1008"/>
      <c r="AV4824" s="1007"/>
      <c r="AW4824" s="1007"/>
      <c r="AX4824" s="1009"/>
    </row>
    <row r="4825" spans="37:50" x14ac:dyDescent="0.25">
      <c r="AK4825" s="1005"/>
      <c r="AL4825" s="1006"/>
      <c r="AM4825" s="1007"/>
      <c r="AN4825" s="1007"/>
      <c r="AO4825" s="1007"/>
      <c r="AP4825" s="1007"/>
      <c r="AQ4825" s="1007"/>
      <c r="AR4825" s="1007"/>
      <c r="AS4825" s="1007"/>
      <c r="AT4825" s="1007"/>
      <c r="AU4825" s="1008"/>
      <c r="AV4825" s="1007"/>
      <c r="AW4825" s="1007"/>
      <c r="AX4825" s="1009"/>
    </row>
    <row r="4826" spans="37:50" x14ac:dyDescent="0.25">
      <c r="AK4826" s="1005"/>
      <c r="AL4826" s="1006"/>
      <c r="AM4826" s="1007"/>
      <c r="AN4826" s="1007"/>
      <c r="AO4826" s="1007"/>
      <c r="AP4826" s="1007"/>
      <c r="AQ4826" s="1007"/>
      <c r="AR4826" s="1007"/>
      <c r="AS4826" s="1007"/>
      <c r="AT4826" s="1007"/>
      <c r="AU4826" s="1008"/>
      <c r="AV4826" s="1007"/>
      <c r="AW4826" s="1007"/>
      <c r="AX4826" s="1009"/>
    </row>
    <row r="4827" spans="37:50" x14ac:dyDescent="0.25">
      <c r="AK4827" s="1005"/>
      <c r="AL4827" s="1006"/>
      <c r="AM4827" s="1007"/>
      <c r="AN4827" s="1007"/>
      <c r="AO4827" s="1007"/>
      <c r="AP4827" s="1007"/>
      <c r="AQ4827" s="1007"/>
      <c r="AR4827" s="1007"/>
      <c r="AS4827" s="1007"/>
      <c r="AT4827" s="1007"/>
      <c r="AU4827" s="1008"/>
      <c r="AV4827" s="1007"/>
      <c r="AW4827" s="1007"/>
      <c r="AX4827" s="1009"/>
    </row>
    <row r="4828" spans="37:50" x14ac:dyDescent="0.25">
      <c r="AK4828" s="1005"/>
      <c r="AL4828" s="1006"/>
      <c r="AM4828" s="1007"/>
      <c r="AN4828" s="1007"/>
      <c r="AO4828" s="1007"/>
      <c r="AP4828" s="1007"/>
      <c r="AQ4828" s="1007"/>
      <c r="AR4828" s="1007"/>
      <c r="AS4828" s="1007"/>
      <c r="AT4828" s="1007"/>
      <c r="AU4828" s="1008"/>
      <c r="AV4828" s="1007"/>
      <c r="AW4828" s="1007"/>
      <c r="AX4828" s="1009"/>
    </row>
    <row r="4829" spans="37:50" x14ac:dyDescent="0.25">
      <c r="AK4829" s="1005"/>
      <c r="AL4829" s="1006"/>
      <c r="AM4829" s="1007"/>
      <c r="AN4829" s="1007"/>
      <c r="AO4829" s="1007"/>
      <c r="AP4829" s="1007"/>
      <c r="AQ4829" s="1007"/>
      <c r="AR4829" s="1007"/>
      <c r="AS4829" s="1007"/>
      <c r="AT4829" s="1007"/>
      <c r="AU4829" s="1008"/>
      <c r="AV4829" s="1007"/>
      <c r="AW4829" s="1007"/>
      <c r="AX4829" s="1009"/>
    </row>
    <row r="4830" spans="37:50" x14ac:dyDescent="0.25">
      <c r="AK4830" s="1005"/>
      <c r="AL4830" s="1006"/>
      <c r="AM4830" s="1007"/>
      <c r="AN4830" s="1007"/>
      <c r="AO4830" s="1007"/>
      <c r="AP4830" s="1007"/>
      <c r="AQ4830" s="1007"/>
      <c r="AR4830" s="1007"/>
      <c r="AS4830" s="1007"/>
      <c r="AT4830" s="1007"/>
      <c r="AU4830" s="1008"/>
      <c r="AV4830" s="1007"/>
      <c r="AW4830" s="1007"/>
      <c r="AX4830" s="1009"/>
    </row>
    <row r="4831" spans="37:50" x14ac:dyDescent="0.25">
      <c r="AK4831" s="1005"/>
      <c r="AL4831" s="1006"/>
      <c r="AM4831" s="1007"/>
      <c r="AN4831" s="1007"/>
      <c r="AO4831" s="1007"/>
      <c r="AP4831" s="1007"/>
      <c r="AQ4831" s="1007"/>
      <c r="AR4831" s="1007"/>
      <c r="AS4831" s="1007"/>
      <c r="AT4831" s="1007"/>
      <c r="AU4831" s="1008"/>
      <c r="AV4831" s="1007"/>
      <c r="AW4831" s="1007"/>
      <c r="AX4831" s="1009"/>
    </row>
    <row r="4832" spans="37:50" x14ac:dyDescent="0.25">
      <c r="AK4832" s="1005"/>
      <c r="AL4832" s="1006"/>
      <c r="AM4832" s="1007"/>
      <c r="AN4832" s="1007"/>
      <c r="AO4832" s="1007"/>
      <c r="AP4832" s="1007"/>
      <c r="AQ4832" s="1007"/>
      <c r="AR4832" s="1007"/>
      <c r="AS4832" s="1007"/>
      <c r="AT4832" s="1007"/>
      <c r="AU4832" s="1008"/>
      <c r="AV4832" s="1007"/>
      <c r="AW4832" s="1007"/>
      <c r="AX4832" s="1009"/>
    </row>
    <row r="4833" spans="37:50" x14ac:dyDescent="0.25">
      <c r="AK4833" s="1005"/>
      <c r="AL4833" s="1006"/>
      <c r="AM4833" s="1007"/>
      <c r="AN4833" s="1007"/>
      <c r="AO4833" s="1007"/>
      <c r="AP4833" s="1007"/>
      <c r="AQ4833" s="1007"/>
      <c r="AR4833" s="1007"/>
      <c r="AS4833" s="1007"/>
      <c r="AT4833" s="1007"/>
      <c r="AU4833" s="1008"/>
      <c r="AV4833" s="1007"/>
      <c r="AW4833" s="1007"/>
      <c r="AX4833" s="1009"/>
    </row>
    <row r="4834" spans="37:50" x14ac:dyDescent="0.25">
      <c r="AK4834" s="1005"/>
      <c r="AL4834" s="1006"/>
      <c r="AM4834" s="1007"/>
      <c r="AN4834" s="1007"/>
      <c r="AO4834" s="1007"/>
      <c r="AP4834" s="1007"/>
      <c r="AQ4834" s="1007"/>
      <c r="AR4834" s="1007"/>
      <c r="AS4834" s="1007"/>
      <c r="AT4834" s="1007"/>
      <c r="AU4834" s="1008"/>
      <c r="AV4834" s="1007"/>
      <c r="AW4834" s="1007"/>
      <c r="AX4834" s="1009"/>
    </row>
    <row r="4835" spans="37:50" x14ac:dyDescent="0.25">
      <c r="AK4835" s="1005"/>
      <c r="AL4835" s="1006"/>
      <c r="AM4835" s="1007"/>
      <c r="AN4835" s="1007"/>
      <c r="AO4835" s="1007"/>
      <c r="AP4835" s="1007"/>
      <c r="AQ4835" s="1007"/>
      <c r="AR4835" s="1007"/>
      <c r="AS4835" s="1007"/>
      <c r="AT4835" s="1007"/>
      <c r="AU4835" s="1008"/>
      <c r="AV4835" s="1007"/>
      <c r="AW4835" s="1007"/>
      <c r="AX4835" s="1009"/>
    </row>
    <row r="4836" spans="37:50" x14ac:dyDescent="0.25">
      <c r="AK4836" s="1005"/>
      <c r="AL4836" s="1006"/>
      <c r="AM4836" s="1007"/>
      <c r="AN4836" s="1007"/>
      <c r="AO4836" s="1007"/>
      <c r="AP4836" s="1007"/>
      <c r="AQ4836" s="1007"/>
      <c r="AR4836" s="1007"/>
      <c r="AS4836" s="1007"/>
      <c r="AT4836" s="1007"/>
      <c r="AU4836" s="1008"/>
      <c r="AV4836" s="1007"/>
      <c r="AW4836" s="1007"/>
      <c r="AX4836" s="1009"/>
    </row>
    <row r="4837" spans="37:50" x14ac:dyDescent="0.25">
      <c r="AK4837" s="1005"/>
      <c r="AL4837" s="1006"/>
      <c r="AM4837" s="1007"/>
      <c r="AN4837" s="1007"/>
      <c r="AO4837" s="1007"/>
      <c r="AP4837" s="1007"/>
      <c r="AQ4837" s="1007"/>
      <c r="AR4837" s="1007"/>
      <c r="AS4837" s="1007"/>
      <c r="AT4837" s="1007"/>
      <c r="AU4837" s="1008"/>
      <c r="AV4837" s="1007"/>
      <c r="AW4837" s="1007"/>
      <c r="AX4837" s="1009"/>
    </row>
    <row r="4838" spans="37:50" x14ac:dyDescent="0.25">
      <c r="AK4838" s="1005"/>
      <c r="AL4838" s="1006"/>
      <c r="AM4838" s="1007"/>
      <c r="AN4838" s="1007"/>
      <c r="AO4838" s="1007"/>
      <c r="AP4838" s="1007"/>
      <c r="AQ4838" s="1007"/>
      <c r="AR4838" s="1007"/>
      <c r="AS4838" s="1007"/>
      <c r="AT4838" s="1007"/>
      <c r="AU4838" s="1008"/>
      <c r="AV4838" s="1007"/>
      <c r="AW4838" s="1007"/>
      <c r="AX4838" s="1009"/>
    </row>
    <row r="4839" spans="37:50" x14ac:dyDescent="0.25">
      <c r="AK4839" s="1005"/>
      <c r="AL4839" s="1006"/>
      <c r="AM4839" s="1007"/>
      <c r="AN4839" s="1007"/>
      <c r="AO4839" s="1007"/>
      <c r="AP4839" s="1007"/>
      <c r="AQ4839" s="1007"/>
      <c r="AR4839" s="1007"/>
      <c r="AS4839" s="1007"/>
      <c r="AT4839" s="1007"/>
      <c r="AU4839" s="1008"/>
      <c r="AV4839" s="1007"/>
      <c r="AW4839" s="1007"/>
      <c r="AX4839" s="1009"/>
    </row>
    <row r="4840" spans="37:50" x14ac:dyDescent="0.25">
      <c r="AK4840" s="1005"/>
      <c r="AL4840" s="1006"/>
      <c r="AM4840" s="1007"/>
      <c r="AN4840" s="1007"/>
      <c r="AO4840" s="1007"/>
      <c r="AP4840" s="1007"/>
      <c r="AQ4840" s="1007"/>
      <c r="AR4840" s="1007"/>
      <c r="AS4840" s="1007"/>
      <c r="AT4840" s="1007"/>
      <c r="AU4840" s="1008"/>
      <c r="AV4840" s="1007"/>
      <c r="AW4840" s="1007"/>
      <c r="AX4840" s="1009"/>
    </row>
    <row r="4841" spans="37:50" x14ac:dyDescent="0.25">
      <c r="AK4841" s="1005"/>
      <c r="AL4841" s="1006"/>
      <c r="AM4841" s="1007"/>
      <c r="AN4841" s="1007"/>
      <c r="AO4841" s="1007"/>
      <c r="AP4841" s="1007"/>
      <c r="AQ4841" s="1007"/>
      <c r="AR4841" s="1007"/>
      <c r="AS4841" s="1007"/>
      <c r="AT4841" s="1007"/>
      <c r="AU4841" s="1008"/>
      <c r="AV4841" s="1007"/>
      <c r="AW4841" s="1007"/>
      <c r="AX4841" s="1009"/>
    </row>
    <row r="4842" spans="37:50" x14ac:dyDescent="0.25">
      <c r="AK4842" s="1005"/>
      <c r="AL4842" s="1006"/>
      <c r="AM4842" s="1007"/>
      <c r="AN4842" s="1007"/>
      <c r="AO4842" s="1007"/>
      <c r="AP4842" s="1007"/>
      <c r="AQ4842" s="1007"/>
      <c r="AR4842" s="1007"/>
      <c r="AS4842" s="1007"/>
      <c r="AT4842" s="1007"/>
      <c r="AU4842" s="1008"/>
      <c r="AV4842" s="1007"/>
      <c r="AW4842" s="1007"/>
      <c r="AX4842" s="1009"/>
    </row>
    <row r="4843" spans="37:50" x14ac:dyDescent="0.25">
      <c r="AK4843" s="1005"/>
      <c r="AL4843" s="1006"/>
      <c r="AM4843" s="1007"/>
      <c r="AN4843" s="1007"/>
      <c r="AO4843" s="1007"/>
      <c r="AP4843" s="1007"/>
      <c r="AQ4843" s="1007"/>
      <c r="AR4843" s="1007"/>
      <c r="AS4843" s="1007"/>
      <c r="AT4843" s="1007"/>
      <c r="AU4843" s="1008"/>
      <c r="AV4843" s="1007"/>
      <c r="AW4843" s="1007"/>
      <c r="AX4843" s="1009"/>
    </row>
    <row r="4844" spans="37:50" x14ac:dyDescent="0.25">
      <c r="AK4844" s="1005"/>
      <c r="AL4844" s="1006"/>
      <c r="AM4844" s="1007"/>
      <c r="AN4844" s="1007"/>
      <c r="AO4844" s="1007"/>
      <c r="AP4844" s="1007"/>
      <c r="AQ4844" s="1007"/>
      <c r="AR4844" s="1007"/>
      <c r="AS4844" s="1007"/>
      <c r="AT4844" s="1007"/>
      <c r="AU4844" s="1008"/>
      <c r="AV4844" s="1007"/>
      <c r="AW4844" s="1007"/>
      <c r="AX4844" s="1009"/>
    </row>
    <row r="4845" spans="37:50" x14ac:dyDescent="0.25">
      <c r="AK4845" s="1005"/>
      <c r="AL4845" s="1006"/>
      <c r="AM4845" s="1007"/>
      <c r="AN4845" s="1007"/>
      <c r="AO4845" s="1007"/>
      <c r="AP4845" s="1007"/>
      <c r="AQ4845" s="1007"/>
      <c r="AR4845" s="1007"/>
      <c r="AS4845" s="1007"/>
      <c r="AT4845" s="1007"/>
      <c r="AU4845" s="1008"/>
      <c r="AV4845" s="1007"/>
      <c r="AW4845" s="1007"/>
      <c r="AX4845" s="1009"/>
    </row>
    <row r="4846" spans="37:50" x14ac:dyDescent="0.25">
      <c r="AK4846" s="1005"/>
      <c r="AL4846" s="1006"/>
      <c r="AM4846" s="1007"/>
      <c r="AN4846" s="1007"/>
      <c r="AO4846" s="1007"/>
      <c r="AP4846" s="1007"/>
      <c r="AQ4846" s="1007"/>
      <c r="AR4846" s="1007"/>
      <c r="AS4846" s="1007"/>
      <c r="AT4846" s="1007"/>
      <c r="AU4846" s="1008"/>
      <c r="AV4846" s="1007"/>
      <c r="AW4846" s="1007"/>
      <c r="AX4846" s="1009"/>
    </row>
    <row r="4847" spans="37:50" x14ac:dyDescent="0.25">
      <c r="AK4847" s="1005"/>
      <c r="AL4847" s="1006"/>
      <c r="AM4847" s="1007"/>
      <c r="AN4847" s="1007"/>
      <c r="AO4847" s="1007"/>
      <c r="AP4847" s="1007"/>
      <c r="AQ4847" s="1007"/>
      <c r="AR4847" s="1007"/>
      <c r="AS4847" s="1007"/>
      <c r="AT4847" s="1007"/>
      <c r="AU4847" s="1008"/>
      <c r="AV4847" s="1007"/>
      <c r="AW4847" s="1007"/>
      <c r="AX4847" s="1009"/>
    </row>
    <row r="4848" spans="37:50" x14ac:dyDescent="0.25">
      <c r="AK4848" s="1005"/>
      <c r="AL4848" s="1006"/>
      <c r="AM4848" s="1007"/>
      <c r="AN4848" s="1007"/>
      <c r="AO4848" s="1007"/>
      <c r="AP4848" s="1007"/>
      <c r="AQ4848" s="1007"/>
      <c r="AR4848" s="1007"/>
      <c r="AS4848" s="1007"/>
      <c r="AT4848" s="1007"/>
      <c r="AU4848" s="1008"/>
      <c r="AV4848" s="1007"/>
      <c r="AW4848" s="1007"/>
      <c r="AX4848" s="1009"/>
    </row>
    <row r="4849" spans="37:50" x14ac:dyDescent="0.25">
      <c r="AK4849" s="1005"/>
      <c r="AL4849" s="1006"/>
      <c r="AM4849" s="1007"/>
      <c r="AN4849" s="1007"/>
      <c r="AO4849" s="1007"/>
      <c r="AP4849" s="1007"/>
      <c r="AQ4849" s="1007"/>
      <c r="AR4849" s="1007"/>
      <c r="AS4849" s="1007"/>
      <c r="AT4849" s="1007"/>
      <c r="AU4849" s="1008"/>
      <c r="AV4849" s="1007"/>
      <c r="AW4849" s="1007"/>
      <c r="AX4849" s="1009"/>
    </row>
    <row r="4850" spans="37:50" x14ac:dyDescent="0.25">
      <c r="AK4850" s="1005"/>
      <c r="AL4850" s="1006"/>
      <c r="AM4850" s="1007"/>
      <c r="AN4850" s="1007"/>
      <c r="AO4850" s="1007"/>
      <c r="AP4850" s="1007"/>
      <c r="AQ4850" s="1007"/>
      <c r="AR4850" s="1007"/>
      <c r="AS4850" s="1007"/>
      <c r="AT4850" s="1007"/>
      <c r="AU4850" s="1008"/>
      <c r="AV4850" s="1007"/>
      <c r="AW4850" s="1007"/>
      <c r="AX4850" s="1009"/>
    </row>
    <row r="4851" spans="37:50" x14ac:dyDescent="0.25">
      <c r="AK4851" s="1005"/>
      <c r="AL4851" s="1006"/>
      <c r="AM4851" s="1007"/>
      <c r="AN4851" s="1007"/>
      <c r="AO4851" s="1007"/>
      <c r="AP4851" s="1007"/>
      <c r="AQ4851" s="1007"/>
      <c r="AR4851" s="1007"/>
      <c r="AS4851" s="1007"/>
      <c r="AT4851" s="1007"/>
      <c r="AU4851" s="1008"/>
      <c r="AV4851" s="1007"/>
      <c r="AW4851" s="1007"/>
      <c r="AX4851" s="1009"/>
    </row>
    <row r="4852" spans="37:50" x14ac:dyDescent="0.25">
      <c r="AK4852" s="1005"/>
      <c r="AL4852" s="1006"/>
      <c r="AM4852" s="1007"/>
      <c r="AN4852" s="1007"/>
      <c r="AO4852" s="1007"/>
      <c r="AP4852" s="1007"/>
      <c r="AQ4852" s="1007"/>
      <c r="AR4852" s="1007"/>
      <c r="AS4852" s="1007"/>
      <c r="AT4852" s="1007"/>
      <c r="AU4852" s="1008"/>
      <c r="AV4852" s="1007"/>
      <c r="AW4852" s="1007"/>
      <c r="AX4852" s="1009"/>
    </row>
    <row r="4853" spans="37:50" x14ac:dyDescent="0.25">
      <c r="AK4853" s="1005"/>
      <c r="AL4853" s="1006"/>
      <c r="AM4853" s="1007"/>
      <c r="AN4853" s="1007"/>
      <c r="AO4853" s="1007"/>
      <c r="AP4853" s="1007"/>
      <c r="AQ4853" s="1007"/>
      <c r="AR4853" s="1007"/>
      <c r="AS4853" s="1007"/>
      <c r="AT4853" s="1007"/>
      <c r="AU4853" s="1008"/>
      <c r="AV4853" s="1007"/>
      <c r="AW4853" s="1007"/>
      <c r="AX4853" s="1009"/>
    </row>
    <row r="4854" spans="37:50" x14ac:dyDescent="0.25">
      <c r="AK4854" s="1005"/>
      <c r="AL4854" s="1006"/>
      <c r="AM4854" s="1007"/>
      <c r="AN4854" s="1007"/>
      <c r="AO4854" s="1007"/>
      <c r="AP4854" s="1007"/>
      <c r="AQ4854" s="1007"/>
      <c r="AR4854" s="1007"/>
      <c r="AS4854" s="1007"/>
      <c r="AT4854" s="1007"/>
      <c r="AU4854" s="1008"/>
      <c r="AV4854" s="1007"/>
      <c r="AW4854" s="1007"/>
      <c r="AX4854" s="1009"/>
    </row>
    <row r="4855" spans="37:50" x14ac:dyDescent="0.25">
      <c r="AK4855" s="1005"/>
      <c r="AL4855" s="1006"/>
      <c r="AM4855" s="1007"/>
      <c r="AN4855" s="1007"/>
      <c r="AO4855" s="1007"/>
      <c r="AP4855" s="1007"/>
      <c r="AQ4855" s="1007"/>
      <c r="AR4855" s="1007"/>
      <c r="AS4855" s="1007"/>
      <c r="AT4855" s="1007"/>
      <c r="AU4855" s="1008"/>
      <c r="AV4855" s="1007"/>
      <c r="AW4855" s="1007"/>
      <c r="AX4855" s="1009"/>
    </row>
    <row r="4856" spans="37:50" x14ac:dyDescent="0.25">
      <c r="AK4856" s="1005"/>
      <c r="AL4856" s="1006"/>
      <c r="AM4856" s="1007"/>
      <c r="AN4856" s="1007"/>
      <c r="AO4856" s="1007"/>
      <c r="AP4856" s="1007"/>
      <c r="AQ4856" s="1007"/>
      <c r="AR4856" s="1007"/>
      <c r="AS4856" s="1007"/>
      <c r="AT4856" s="1007"/>
      <c r="AU4856" s="1008"/>
      <c r="AV4856" s="1007"/>
      <c r="AW4856" s="1007"/>
      <c r="AX4856" s="1009"/>
    </row>
    <row r="4857" spans="37:50" x14ac:dyDescent="0.25">
      <c r="AK4857" s="1005"/>
      <c r="AL4857" s="1006"/>
      <c r="AM4857" s="1007"/>
      <c r="AN4857" s="1007"/>
      <c r="AO4857" s="1007"/>
      <c r="AP4857" s="1007"/>
      <c r="AQ4857" s="1007"/>
      <c r="AR4857" s="1007"/>
      <c r="AS4857" s="1007"/>
      <c r="AT4857" s="1007"/>
      <c r="AU4857" s="1008"/>
      <c r="AV4857" s="1007"/>
      <c r="AW4857" s="1007"/>
      <c r="AX4857" s="1009"/>
    </row>
    <row r="4858" spans="37:50" x14ac:dyDescent="0.25">
      <c r="AK4858" s="1005"/>
      <c r="AL4858" s="1006"/>
      <c r="AM4858" s="1007"/>
      <c r="AN4858" s="1007"/>
      <c r="AO4858" s="1007"/>
      <c r="AP4858" s="1007"/>
      <c r="AQ4858" s="1007"/>
      <c r="AR4858" s="1007"/>
      <c r="AS4858" s="1007"/>
      <c r="AT4858" s="1007"/>
      <c r="AU4858" s="1008"/>
      <c r="AV4858" s="1007"/>
      <c r="AW4858" s="1007"/>
      <c r="AX4858" s="1009"/>
    </row>
    <row r="4859" spans="37:50" x14ac:dyDescent="0.25">
      <c r="AK4859" s="1005"/>
      <c r="AL4859" s="1006"/>
      <c r="AM4859" s="1007"/>
      <c r="AN4859" s="1007"/>
      <c r="AO4859" s="1007"/>
      <c r="AP4859" s="1007"/>
      <c r="AQ4859" s="1007"/>
      <c r="AR4859" s="1007"/>
      <c r="AS4859" s="1007"/>
      <c r="AT4859" s="1007"/>
      <c r="AU4859" s="1008"/>
      <c r="AV4859" s="1007"/>
      <c r="AW4859" s="1007"/>
      <c r="AX4859" s="1009"/>
    </row>
    <row r="4860" spans="37:50" x14ac:dyDescent="0.25">
      <c r="AK4860" s="1005"/>
      <c r="AL4860" s="1006"/>
      <c r="AM4860" s="1007"/>
      <c r="AN4860" s="1007"/>
      <c r="AO4860" s="1007"/>
      <c r="AP4860" s="1007"/>
      <c r="AQ4860" s="1007"/>
      <c r="AR4860" s="1007"/>
      <c r="AS4860" s="1007"/>
      <c r="AT4860" s="1007"/>
      <c r="AU4860" s="1008"/>
      <c r="AV4860" s="1007"/>
      <c r="AW4860" s="1007"/>
      <c r="AX4860" s="1009"/>
    </row>
    <row r="4861" spans="37:50" x14ac:dyDescent="0.25">
      <c r="AK4861" s="1005"/>
      <c r="AL4861" s="1006"/>
      <c r="AM4861" s="1007"/>
      <c r="AN4861" s="1007"/>
      <c r="AO4861" s="1007"/>
      <c r="AP4861" s="1007"/>
      <c r="AQ4861" s="1007"/>
      <c r="AR4861" s="1007"/>
      <c r="AS4861" s="1007"/>
      <c r="AT4861" s="1007"/>
      <c r="AU4861" s="1008"/>
      <c r="AV4861" s="1007"/>
      <c r="AW4861" s="1007"/>
      <c r="AX4861" s="1009"/>
    </row>
    <row r="4862" spans="37:50" x14ac:dyDescent="0.25">
      <c r="AK4862" s="1005"/>
      <c r="AL4862" s="1006"/>
      <c r="AM4862" s="1007"/>
      <c r="AN4862" s="1007"/>
      <c r="AO4862" s="1007"/>
      <c r="AP4862" s="1007"/>
      <c r="AQ4862" s="1007"/>
      <c r="AR4862" s="1007"/>
      <c r="AS4862" s="1007"/>
      <c r="AT4862" s="1007"/>
      <c r="AU4862" s="1008"/>
      <c r="AV4862" s="1007"/>
      <c r="AW4862" s="1007"/>
      <c r="AX4862" s="1009"/>
    </row>
    <row r="4863" spans="37:50" x14ac:dyDescent="0.25">
      <c r="AK4863" s="1005"/>
      <c r="AL4863" s="1006"/>
      <c r="AM4863" s="1007"/>
      <c r="AN4863" s="1007"/>
      <c r="AO4863" s="1007"/>
      <c r="AP4863" s="1007"/>
      <c r="AQ4863" s="1007"/>
      <c r="AR4863" s="1007"/>
      <c r="AS4863" s="1007"/>
      <c r="AT4863" s="1007"/>
      <c r="AU4863" s="1008"/>
      <c r="AV4863" s="1007"/>
      <c r="AW4863" s="1007"/>
      <c r="AX4863" s="1009"/>
    </row>
    <row r="4864" spans="37:50" x14ac:dyDescent="0.25">
      <c r="AK4864" s="1005"/>
      <c r="AL4864" s="1006"/>
      <c r="AM4864" s="1007"/>
      <c r="AN4864" s="1007"/>
      <c r="AO4864" s="1007"/>
      <c r="AP4864" s="1007"/>
      <c r="AQ4864" s="1007"/>
      <c r="AR4864" s="1007"/>
      <c r="AS4864" s="1007"/>
      <c r="AT4864" s="1007"/>
      <c r="AU4864" s="1008"/>
      <c r="AV4864" s="1007"/>
      <c r="AW4864" s="1007"/>
      <c r="AX4864" s="1009"/>
    </row>
    <row r="4865" spans="37:50" x14ac:dyDescent="0.25">
      <c r="AK4865" s="1005"/>
      <c r="AL4865" s="1006"/>
      <c r="AM4865" s="1007"/>
      <c r="AN4865" s="1007"/>
      <c r="AO4865" s="1007"/>
      <c r="AP4865" s="1007"/>
      <c r="AQ4865" s="1007"/>
      <c r="AR4865" s="1007"/>
      <c r="AS4865" s="1007"/>
      <c r="AT4865" s="1007"/>
      <c r="AU4865" s="1008"/>
      <c r="AV4865" s="1007"/>
      <c r="AW4865" s="1007"/>
      <c r="AX4865" s="1009"/>
    </row>
    <row r="4866" spans="37:50" x14ac:dyDescent="0.25">
      <c r="AK4866" s="1005"/>
      <c r="AL4866" s="1006"/>
      <c r="AM4866" s="1007"/>
      <c r="AN4866" s="1007"/>
      <c r="AO4866" s="1007"/>
      <c r="AP4866" s="1007"/>
      <c r="AQ4866" s="1007"/>
      <c r="AR4866" s="1007"/>
      <c r="AS4866" s="1007"/>
      <c r="AT4866" s="1007"/>
      <c r="AU4866" s="1008"/>
      <c r="AV4866" s="1007"/>
      <c r="AW4866" s="1007"/>
      <c r="AX4866" s="1009"/>
    </row>
    <row r="4867" spans="37:50" x14ac:dyDescent="0.25">
      <c r="AK4867" s="1005"/>
      <c r="AL4867" s="1006"/>
      <c r="AM4867" s="1007"/>
      <c r="AN4867" s="1007"/>
      <c r="AO4867" s="1007"/>
      <c r="AP4867" s="1007"/>
      <c r="AQ4867" s="1007"/>
      <c r="AR4867" s="1007"/>
      <c r="AS4867" s="1007"/>
      <c r="AT4867" s="1007"/>
      <c r="AU4867" s="1008"/>
      <c r="AV4867" s="1007"/>
      <c r="AW4867" s="1007"/>
      <c r="AX4867" s="1009"/>
    </row>
    <row r="4868" spans="37:50" x14ac:dyDescent="0.25">
      <c r="AK4868" s="1005"/>
      <c r="AL4868" s="1006"/>
      <c r="AM4868" s="1007"/>
      <c r="AN4868" s="1007"/>
      <c r="AO4868" s="1007"/>
      <c r="AP4868" s="1007"/>
      <c r="AQ4868" s="1007"/>
      <c r="AR4868" s="1007"/>
      <c r="AS4868" s="1007"/>
      <c r="AT4868" s="1007"/>
      <c r="AU4868" s="1008"/>
      <c r="AV4868" s="1007"/>
      <c r="AW4868" s="1007"/>
      <c r="AX4868" s="1009"/>
    </row>
    <row r="4869" spans="37:50" x14ac:dyDescent="0.25">
      <c r="AK4869" s="1005"/>
      <c r="AL4869" s="1006"/>
      <c r="AM4869" s="1007"/>
      <c r="AN4869" s="1007"/>
      <c r="AO4869" s="1007"/>
      <c r="AP4869" s="1007"/>
      <c r="AQ4869" s="1007"/>
      <c r="AR4869" s="1007"/>
      <c r="AS4869" s="1007"/>
      <c r="AT4869" s="1007"/>
      <c r="AU4869" s="1008"/>
      <c r="AV4869" s="1007"/>
      <c r="AW4869" s="1007"/>
      <c r="AX4869" s="1009"/>
    </row>
    <row r="4870" spans="37:50" x14ac:dyDescent="0.25">
      <c r="AK4870" s="1005"/>
      <c r="AL4870" s="1006"/>
      <c r="AM4870" s="1007"/>
      <c r="AN4870" s="1007"/>
      <c r="AO4870" s="1007"/>
      <c r="AP4870" s="1007"/>
      <c r="AQ4870" s="1007"/>
      <c r="AR4870" s="1007"/>
      <c r="AS4870" s="1007"/>
      <c r="AT4870" s="1007"/>
      <c r="AU4870" s="1008"/>
      <c r="AV4870" s="1007"/>
      <c r="AW4870" s="1007"/>
      <c r="AX4870" s="1009"/>
    </row>
    <row r="4871" spans="37:50" x14ac:dyDescent="0.25">
      <c r="AK4871" s="1005"/>
      <c r="AL4871" s="1006"/>
      <c r="AM4871" s="1007"/>
      <c r="AN4871" s="1007"/>
      <c r="AO4871" s="1007"/>
      <c r="AP4871" s="1007"/>
      <c r="AQ4871" s="1007"/>
      <c r="AR4871" s="1007"/>
      <c r="AS4871" s="1007"/>
      <c r="AT4871" s="1007"/>
      <c r="AU4871" s="1008"/>
      <c r="AV4871" s="1007"/>
      <c r="AW4871" s="1007"/>
      <c r="AX4871" s="1009"/>
    </row>
    <row r="4872" spans="37:50" x14ac:dyDescent="0.25">
      <c r="AK4872" s="1005"/>
      <c r="AL4872" s="1006"/>
      <c r="AM4872" s="1007"/>
      <c r="AN4872" s="1007"/>
      <c r="AO4872" s="1007"/>
      <c r="AP4872" s="1007"/>
      <c r="AQ4872" s="1007"/>
      <c r="AR4872" s="1007"/>
      <c r="AS4872" s="1007"/>
      <c r="AT4872" s="1007"/>
      <c r="AU4872" s="1008"/>
      <c r="AV4872" s="1007"/>
      <c r="AW4872" s="1007"/>
      <c r="AX4872" s="1009"/>
    </row>
    <row r="4873" spans="37:50" x14ac:dyDescent="0.25">
      <c r="AK4873" s="1005"/>
      <c r="AL4873" s="1006"/>
      <c r="AM4873" s="1007"/>
      <c r="AN4873" s="1007"/>
      <c r="AO4873" s="1007"/>
      <c r="AP4873" s="1007"/>
      <c r="AQ4873" s="1007"/>
      <c r="AR4873" s="1007"/>
      <c r="AS4873" s="1007"/>
      <c r="AT4873" s="1007"/>
      <c r="AU4873" s="1008"/>
      <c r="AV4873" s="1007"/>
      <c r="AW4873" s="1007"/>
      <c r="AX4873" s="1009"/>
    </row>
    <row r="4874" spans="37:50" x14ac:dyDescent="0.25">
      <c r="AK4874" s="1005"/>
      <c r="AL4874" s="1006"/>
      <c r="AM4874" s="1007"/>
      <c r="AN4874" s="1007"/>
      <c r="AO4874" s="1007"/>
      <c r="AP4874" s="1007"/>
      <c r="AQ4874" s="1007"/>
      <c r="AR4874" s="1007"/>
      <c r="AS4874" s="1007"/>
      <c r="AT4874" s="1007"/>
      <c r="AU4874" s="1008"/>
      <c r="AV4874" s="1007"/>
      <c r="AW4874" s="1007"/>
      <c r="AX4874" s="1009"/>
    </row>
    <row r="4875" spans="37:50" x14ac:dyDescent="0.25">
      <c r="AK4875" s="1005"/>
      <c r="AL4875" s="1006"/>
      <c r="AM4875" s="1007"/>
      <c r="AN4875" s="1007"/>
      <c r="AO4875" s="1007"/>
      <c r="AP4875" s="1007"/>
      <c r="AQ4875" s="1007"/>
      <c r="AR4875" s="1007"/>
      <c r="AS4875" s="1007"/>
      <c r="AT4875" s="1007"/>
      <c r="AU4875" s="1008"/>
      <c r="AV4875" s="1007"/>
      <c r="AW4875" s="1007"/>
      <c r="AX4875" s="1009"/>
    </row>
    <row r="4876" spans="37:50" x14ac:dyDescent="0.25">
      <c r="AK4876" s="1005"/>
      <c r="AL4876" s="1006"/>
      <c r="AM4876" s="1007"/>
      <c r="AN4876" s="1007"/>
      <c r="AO4876" s="1007"/>
      <c r="AP4876" s="1007"/>
      <c r="AQ4876" s="1007"/>
      <c r="AR4876" s="1007"/>
      <c r="AS4876" s="1007"/>
      <c r="AT4876" s="1007"/>
      <c r="AU4876" s="1008"/>
      <c r="AV4876" s="1007"/>
      <c r="AW4876" s="1007"/>
      <c r="AX4876" s="1009"/>
    </row>
    <row r="4877" spans="37:50" x14ac:dyDescent="0.25">
      <c r="AK4877" s="1005"/>
      <c r="AL4877" s="1006"/>
      <c r="AM4877" s="1007"/>
      <c r="AN4877" s="1007"/>
      <c r="AO4877" s="1007"/>
      <c r="AP4877" s="1007"/>
      <c r="AQ4877" s="1007"/>
      <c r="AR4877" s="1007"/>
      <c r="AS4877" s="1007"/>
      <c r="AT4877" s="1007"/>
      <c r="AU4877" s="1008"/>
      <c r="AV4877" s="1007"/>
      <c r="AW4877" s="1007"/>
      <c r="AX4877" s="1009"/>
    </row>
    <row r="4878" spans="37:50" x14ac:dyDescent="0.25">
      <c r="AK4878" s="1005"/>
      <c r="AL4878" s="1006"/>
      <c r="AM4878" s="1007"/>
      <c r="AN4878" s="1007"/>
      <c r="AO4878" s="1007"/>
      <c r="AP4878" s="1007"/>
      <c r="AQ4878" s="1007"/>
      <c r="AR4878" s="1007"/>
      <c r="AS4878" s="1007"/>
      <c r="AT4878" s="1007"/>
      <c r="AU4878" s="1008"/>
      <c r="AV4878" s="1007"/>
      <c r="AW4878" s="1007"/>
      <c r="AX4878" s="1009"/>
    </row>
    <row r="4879" spans="37:50" x14ac:dyDescent="0.25">
      <c r="AK4879" s="1005"/>
      <c r="AL4879" s="1006"/>
      <c r="AM4879" s="1007"/>
      <c r="AN4879" s="1007"/>
      <c r="AO4879" s="1007"/>
      <c r="AP4879" s="1007"/>
      <c r="AQ4879" s="1007"/>
      <c r="AR4879" s="1007"/>
      <c r="AS4879" s="1007"/>
      <c r="AT4879" s="1007"/>
      <c r="AU4879" s="1008"/>
      <c r="AV4879" s="1007"/>
      <c r="AW4879" s="1007"/>
      <c r="AX4879" s="1009"/>
    </row>
    <row r="4880" spans="37:50" x14ac:dyDescent="0.25">
      <c r="AK4880" s="1005"/>
      <c r="AL4880" s="1006"/>
      <c r="AM4880" s="1007"/>
      <c r="AN4880" s="1007"/>
      <c r="AO4880" s="1007"/>
      <c r="AP4880" s="1007"/>
      <c r="AQ4880" s="1007"/>
      <c r="AR4880" s="1007"/>
      <c r="AS4880" s="1007"/>
      <c r="AT4880" s="1007"/>
      <c r="AU4880" s="1008"/>
      <c r="AV4880" s="1007"/>
      <c r="AW4880" s="1007"/>
      <c r="AX4880" s="1009"/>
    </row>
    <row r="4881" spans="37:50" x14ac:dyDescent="0.25">
      <c r="AK4881" s="1005"/>
      <c r="AL4881" s="1006"/>
      <c r="AM4881" s="1007"/>
      <c r="AN4881" s="1007"/>
      <c r="AO4881" s="1007"/>
      <c r="AP4881" s="1007"/>
      <c r="AQ4881" s="1007"/>
      <c r="AR4881" s="1007"/>
      <c r="AS4881" s="1007"/>
      <c r="AT4881" s="1007"/>
      <c r="AU4881" s="1008"/>
      <c r="AV4881" s="1007"/>
      <c r="AW4881" s="1007"/>
      <c r="AX4881" s="1009"/>
    </row>
    <row r="4882" spans="37:50" x14ac:dyDescent="0.25">
      <c r="AK4882" s="1005"/>
      <c r="AL4882" s="1006"/>
      <c r="AM4882" s="1007"/>
      <c r="AN4882" s="1007"/>
      <c r="AO4882" s="1007"/>
      <c r="AP4882" s="1007"/>
      <c r="AQ4882" s="1007"/>
      <c r="AR4882" s="1007"/>
      <c r="AS4882" s="1007"/>
      <c r="AT4882" s="1007"/>
      <c r="AU4882" s="1008"/>
      <c r="AV4882" s="1007"/>
      <c r="AW4882" s="1007"/>
      <c r="AX4882" s="1009"/>
    </row>
    <row r="4883" spans="37:50" x14ac:dyDescent="0.25">
      <c r="AK4883" s="1005"/>
      <c r="AL4883" s="1006"/>
      <c r="AM4883" s="1007"/>
      <c r="AN4883" s="1007"/>
      <c r="AO4883" s="1007"/>
      <c r="AP4883" s="1007"/>
      <c r="AQ4883" s="1007"/>
      <c r="AR4883" s="1007"/>
      <c r="AS4883" s="1007"/>
      <c r="AT4883" s="1007"/>
      <c r="AU4883" s="1008"/>
      <c r="AV4883" s="1007"/>
      <c r="AW4883" s="1007"/>
      <c r="AX4883" s="1009"/>
    </row>
    <row r="4884" spans="37:50" x14ac:dyDescent="0.25">
      <c r="AK4884" s="1005"/>
      <c r="AL4884" s="1006"/>
      <c r="AM4884" s="1007"/>
      <c r="AN4884" s="1007"/>
      <c r="AO4884" s="1007"/>
      <c r="AP4884" s="1007"/>
      <c r="AQ4884" s="1007"/>
      <c r="AR4884" s="1007"/>
      <c r="AS4884" s="1007"/>
      <c r="AT4884" s="1007"/>
      <c r="AU4884" s="1008"/>
      <c r="AV4884" s="1007"/>
      <c r="AW4884" s="1007"/>
      <c r="AX4884" s="1009"/>
    </row>
    <row r="4885" spans="37:50" x14ac:dyDescent="0.25">
      <c r="AK4885" s="1005"/>
      <c r="AL4885" s="1006"/>
      <c r="AM4885" s="1007"/>
      <c r="AN4885" s="1007"/>
      <c r="AO4885" s="1007"/>
      <c r="AP4885" s="1007"/>
      <c r="AQ4885" s="1007"/>
      <c r="AR4885" s="1007"/>
      <c r="AS4885" s="1007"/>
      <c r="AT4885" s="1007"/>
      <c r="AU4885" s="1008"/>
      <c r="AV4885" s="1007"/>
      <c r="AW4885" s="1007"/>
      <c r="AX4885" s="1009"/>
    </row>
    <row r="4886" spans="37:50" x14ac:dyDescent="0.25">
      <c r="AK4886" s="1005"/>
      <c r="AL4886" s="1006"/>
      <c r="AM4886" s="1007"/>
      <c r="AN4886" s="1007"/>
      <c r="AO4886" s="1007"/>
      <c r="AP4886" s="1007"/>
      <c r="AQ4886" s="1007"/>
      <c r="AR4886" s="1007"/>
      <c r="AS4886" s="1007"/>
      <c r="AT4886" s="1007"/>
      <c r="AU4886" s="1008"/>
      <c r="AV4886" s="1007"/>
      <c r="AW4886" s="1007"/>
      <c r="AX4886" s="1009"/>
    </row>
    <row r="4887" spans="37:50" x14ac:dyDescent="0.25">
      <c r="AK4887" s="1005"/>
      <c r="AL4887" s="1006"/>
      <c r="AM4887" s="1007"/>
      <c r="AN4887" s="1007"/>
      <c r="AO4887" s="1007"/>
      <c r="AP4887" s="1007"/>
      <c r="AQ4887" s="1007"/>
      <c r="AR4887" s="1007"/>
      <c r="AS4887" s="1007"/>
      <c r="AT4887" s="1007"/>
      <c r="AU4887" s="1008"/>
      <c r="AV4887" s="1007"/>
      <c r="AW4887" s="1007"/>
      <c r="AX4887" s="1009"/>
    </row>
    <row r="4888" spans="37:50" x14ac:dyDescent="0.25">
      <c r="AK4888" s="1005"/>
      <c r="AL4888" s="1006"/>
      <c r="AM4888" s="1007"/>
      <c r="AN4888" s="1007"/>
      <c r="AO4888" s="1007"/>
      <c r="AP4888" s="1007"/>
      <c r="AQ4888" s="1007"/>
      <c r="AR4888" s="1007"/>
      <c r="AS4888" s="1007"/>
      <c r="AT4888" s="1007"/>
      <c r="AU4888" s="1008"/>
      <c r="AV4888" s="1007"/>
      <c r="AW4888" s="1007"/>
      <c r="AX4888" s="1009"/>
    </row>
    <row r="4889" spans="37:50" x14ac:dyDescent="0.25">
      <c r="AK4889" s="1005"/>
      <c r="AL4889" s="1006"/>
      <c r="AM4889" s="1007"/>
      <c r="AN4889" s="1007"/>
      <c r="AO4889" s="1007"/>
      <c r="AP4889" s="1007"/>
      <c r="AQ4889" s="1007"/>
      <c r="AR4889" s="1007"/>
      <c r="AS4889" s="1007"/>
      <c r="AT4889" s="1007"/>
      <c r="AU4889" s="1008"/>
      <c r="AV4889" s="1007"/>
      <c r="AW4889" s="1007"/>
      <c r="AX4889" s="1009"/>
    </row>
    <row r="4890" spans="37:50" x14ac:dyDescent="0.25">
      <c r="AK4890" s="1005"/>
      <c r="AL4890" s="1006"/>
      <c r="AM4890" s="1007"/>
      <c r="AN4890" s="1007"/>
      <c r="AO4890" s="1007"/>
      <c r="AP4890" s="1007"/>
      <c r="AQ4890" s="1007"/>
      <c r="AR4890" s="1007"/>
      <c r="AS4890" s="1007"/>
      <c r="AT4890" s="1007"/>
      <c r="AU4890" s="1008"/>
      <c r="AV4890" s="1007"/>
      <c r="AW4890" s="1007"/>
      <c r="AX4890" s="1009"/>
    </row>
    <row r="4891" spans="37:50" x14ac:dyDescent="0.25">
      <c r="AK4891" s="1005"/>
      <c r="AL4891" s="1006"/>
      <c r="AM4891" s="1007"/>
      <c r="AN4891" s="1007"/>
      <c r="AO4891" s="1007"/>
      <c r="AP4891" s="1007"/>
      <c r="AQ4891" s="1007"/>
      <c r="AR4891" s="1007"/>
      <c r="AS4891" s="1007"/>
      <c r="AT4891" s="1007"/>
      <c r="AU4891" s="1008"/>
      <c r="AV4891" s="1007"/>
      <c r="AW4891" s="1007"/>
      <c r="AX4891" s="1009"/>
    </row>
    <row r="4892" spans="37:50" x14ac:dyDescent="0.25">
      <c r="AK4892" s="1005"/>
      <c r="AL4892" s="1006"/>
      <c r="AM4892" s="1007"/>
      <c r="AN4892" s="1007"/>
      <c r="AO4892" s="1007"/>
      <c r="AP4892" s="1007"/>
      <c r="AQ4892" s="1007"/>
      <c r="AR4892" s="1007"/>
      <c r="AS4892" s="1007"/>
      <c r="AT4892" s="1007"/>
      <c r="AU4892" s="1008"/>
      <c r="AV4892" s="1007"/>
      <c r="AW4892" s="1007"/>
      <c r="AX4892" s="1009"/>
    </row>
    <row r="4893" spans="37:50" x14ac:dyDescent="0.25">
      <c r="AK4893" s="1005"/>
      <c r="AL4893" s="1006"/>
      <c r="AM4893" s="1007"/>
      <c r="AN4893" s="1007"/>
      <c r="AO4893" s="1007"/>
      <c r="AP4893" s="1007"/>
      <c r="AQ4893" s="1007"/>
      <c r="AR4893" s="1007"/>
      <c r="AS4893" s="1007"/>
      <c r="AT4893" s="1007"/>
      <c r="AU4893" s="1008"/>
      <c r="AV4893" s="1007"/>
      <c r="AW4893" s="1007"/>
      <c r="AX4893" s="1009"/>
    </row>
    <row r="4894" spans="37:50" x14ac:dyDescent="0.25">
      <c r="AK4894" s="1005"/>
      <c r="AL4894" s="1006"/>
      <c r="AM4894" s="1007"/>
      <c r="AN4894" s="1007"/>
      <c r="AO4894" s="1007"/>
      <c r="AP4894" s="1007"/>
      <c r="AQ4894" s="1007"/>
      <c r="AR4894" s="1007"/>
      <c r="AS4894" s="1007"/>
      <c r="AT4894" s="1007"/>
      <c r="AU4894" s="1008"/>
      <c r="AV4894" s="1007"/>
      <c r="AW4894" s="1007"/>
      <c r="AX4894" s="1009"/>
    </row>
    <row r="4895" spans="37:50" x14ac:dyDescent="0.25">
      <c r="AK4895" s="1005"/>
      <c r="AL4895" s="1006"/>
      <c r="AM4895" s="1007"/>
      <c r="AN4895" s="1007"/>
      <c r="AO4895" s="1007"/>
      <c r="AP4895" s="1007"/>
      <c r="AQ4895" s="1007"/>
      <c r="AR4895" s="1007"/>
      <c r="AS4895" s="1007"/>
      <c r="AT4895" s="1007"/>
      <c r="AU4895" s="1008"/>
      <c r="AV4895" s="1007"/>
      <c r="AW4895" s="1007"/>
      <c r="AX4895" s="1009"/>
    </row>
    <row r="4896" spans="37:50" x14ac:dyDescent="0.25">
      <c r="AK4896" s="1005"/>
      <c r="AL4896" s="1006"/>
      <c r="AM4896" s="1007"/>
      <c r="AN4896" s="1007"/>
      <c r="AO4896" s="1007"/>
      <c r="AP4896" s="1007"/>
      <c r="AQ4896" s="1007"/>
      <c r="AR4896" s="1007"/>
      <c r="AS4896" s="1007"/>
      <c r="AT4896" s="1007"/>
      <c r="AU4896" s="1008"/>
      <c r="AV4896" s="1007"/>
      <c r="AW4896" s="1007"/>
      <c r="AX4896" s="1009"/>
    </row>
    <row r="4897" spans="37:50" x14ac:dyDescent="0.25">
      <c r="AK4897" s="1005"/>
      <c r="AL4897" s="1006"/>
      <c r="AM4897" s="1007"/>
      <c r="AN4897" s="1007"/>
      <c r="AO4897" s="1007"/>
      <c r="AP4897" s="1007"/>
      <c r="AQ4897" s="1007"/>
      <c r="AR4897" s="1007"/>
      <c r="AS4897" s="1007"/>
      <c r="AT4897" s="1007"/>
      <c r="AU4897" s="1008"/>
      <c r="AV4897" s="1007"/>
      <c r="AW4897" s="1007"/>
      <c r="AX4897" s="1009"/>
    </row>
    <row r="4898" spans="37:50" x14ac:dyDescent="0.25">
      <c r="AK4898" s="1005"/>
      <c r="AL4898" s="1006"/>
      <c r="AM4898" s="1007"/>
      <c r="AN4898" s="1007"/>
      <c r="AO4898" s="1007"/>
      <c r="AP4898" s="1007"/>
      <c r="AQ4898" s="1007"/>
      <c r="AR4898" s="1007"/>
      <c r="AS4898" s="1007"/>
      <c r="AT4898" s="1007"/>
      <c r="AU4898" s="1008"/>
      <c r="AV4898" s="1007"/>
      <c r="AW4898" s="1007"/>
      <c r="AX4898" s="1009"/>
    </row>
    <row r="4899" spans="37:50" x14ac:dyDescent="0.25">
      <c r="AK4899" s="1005"/>
      <c r="AL4899" s="1006"/>
      <c r="AM4899" s="1007"/>
      <c r="AN4899" s="1007"/>
      <c r="AO4899" s="1007"/>
      <c r="AP4899" s="1007"/>
      <c r="AQ4899" s="1007"/>
      <c r="AR4899" s="1007"/>
      <c r="AS4899" s="1007"/>
      <c r="AT4899" s="1007"/>
      <c r="AU4899" s="1008"/>
      <c r="AV4899" s="1007"/>
      <c r="AW4899" s="1007"/>
      <c r="AX4899" s="1009"/>
    </row>
    <row r="4900" spans="37:50" x14ac:dyDescent="0.25">
      <c r="AK4900" s="1005"/>
      <c r="AL4900" s="1006"/>
      <c r="AM4900" s="1007"/>
      <c r="AN4900" s="1007"/>
      <c r="AO4900" s="1007"/>
      <c r="AP4900" s="1007"/>
      <c r="AQ4900" s="1007"/>
      <c r="AR4900" s="1007"/>
      <c r="AS4900" s="1007"/>
      <c r="AT4900" s="1007"/>
      <c r="AU4900" s="1008"/>
      <c r="AV4900" s="1007"/>
      <c r="AW4900" s="1007"/>
      <c r="AX4900" s="1009"/>
    </row>
    <row r="4901" spans="37:50" x14ac:dyDescent="0.25">
      <c r="AK4901" s="1005"/>
      <c r="AL4901" s="1006"/>
      <c r="AM4901" s="1007"/>
      <c r="AN4901" s="1007"/>
      <c r="AO4901" s="1007"/>
      <c r="AP4901" s="1007"/>
      <c r="AQ4901" s="1007"/>
      <c r="AR4901" s="1007"/>
      <c r="AS4901" s="1007"/>
      <c r="AT4901" s="1007"/>
      <c r="AU4901" s="1008"/>
      <c r="AV4901" s="1007"/>
      <c r="AW4901" s="1007"/>
      <c r="AX4901" s="1009"/>
    </row>
    <row r="4902" spans="37:50" x14ac:dyDescent="0.25">
      <c r="AK4902" s="1005"/>
      <c r="AL4902" s="1006"/>
      <c r="AM4902" s="1007"/>
      <c r="AN4902" s="1007"/>
      <c r="AO4902" s="1007"/>
      <c r="AP4902" s="1007"/>
      <c r="AQ4902" s="1007"/>
      <c r="AR4902" s="1007"/>
      <c r="AS4902" s="1007"/>
      <c r="AT4902" s="1007"/>
      <c r="AU4902" s="1008"/>
      <c r="AV4902" s="1007"/>
      <c r="AW4902" s="1007"/>
      <c r="AX4902" s="1009"/>
    </row>
    <row r="4903" spans="37:50" x14ac:dyDescent="0.25">
      <c r="AK4903" s="1005"/>
      <c r="AL4903" s="1006"/>
      <c r="AM4903" s="1007"/>
      <c r="AN4903" s="1007"/>
      <c r="AO4903" s="1007"/>
      <c r="AP4903" s="1007"/>
      <c r="AQ4903" s="1007"/>
      <c r="AR4903" s="1007"/>
      <c r="AS4903" s="1007"/>
      <c r="AT4903" s="1007"/>
      <c r="AU4903" s="1008"/>
      <c r="AV4903" s="1007"/>
      <c r="AW4903" s="1007"/>
      <c r="AX4903" s="1009"/>
    </row>
    <row r="4904" spans="37:50" x14ac:dyDescent="0.25">
      <c r="AK4904" s="1005"/>
      <c r="AL4904" s="1006"/>
      <c r="AM4904" s="1007"/>
      <c r="AN4904" s="1007"/>
      <c r="AO4904" s="1007"/>
      <c r="AP4904" s="1007"/>
      <c r="AQ4904" s="1007"/>
      <c r="AR4904" s="1007"/>
      <c r="AS4904" s="1007"/>
      <c r="AT4904" s="1007"/>
      <c r="AU4904" s="1008"/>
      <c r="AV4904" s="1007"/>
      <c r="AW4904" s="1007"/>
      <c r="AX4904" s="1009"/>
    </row>
    <row r="4905" spans="37:50" x14ac:dyDescent="0.25">
      <c r="AK4905" s="1005"/>
      <c r="AL4905" s="1006"/>
      <c r="AM4905" s="1007"/>
      <c r="AN4905" s="1007"/>
      <c r="AO4905" s="1007"/>
      <c r="AP4905" s="1007"/>
      <c r="AQ4905" s="1007"/>
      <c r="AR4905" s="1007"/>
      <c r="AS4905" s="1007"/>
      <c r="AT4905" s="1007"/>
      <c r="AU4905" s="1008"/>
      <c r="AV4905" s="1007"/>
      <c r="AW4905" s="1007"/>
      <c r="AX4905" s="1009"/>
    </row>
    <row r="4906" spans="37:50" x14ac:dyDescent="0.25">
      <c r="AK4906" s="1005"/>
      <c r="AL4906" s="1006"/>
      <c r="AM4906" s="1007"/>
      <c r="AN4906" s="1007"/>
      <c r="AO4906" s="1007"/>
      <c r="AP4906" s="1007"/>
      <c r="AQ4906" s="1007"/>
      <c r="AR4906" s="1007"/>
      <c r="AS4906" s="1007"/>
      <c r="AT4906" s="1007"/>
      <c r="AU4906" s="1008"/>
      <c r="AV4906" s="1007"/>
      <c r="AW4906" s="1007"/>
      <c r="AX4906" s="1009"/>
    </row>
    <row r="4907" spans="37:50" x14ac:dyDescent="0.25">
      <c r="AK4907" s="1005"/>
      <c r="AL4907" s="1006"/>
      <c r="AM4907" s="1007"/>
      <c r="AN4907" s="1007"/>
      <c r="AO4907" s="1007"/>
      <c r="AP4907" s="1007"/>
      <c r="AQ4907" s="1007"/>
      <c r="AR4907" s="1007"/>
      <c r="AS4907" s="1007"/>
      <c r="AT4907" s="1007"/>
      <c r="AU4907" s="1008"/>
      <c r="AV4907" s="1007"/>
      <c r="AW4907" s="1007"/>
      <c r="AX4907" s="1009"/>
    </row>
    <row r="4908" spans="37:50" x14ac:dyDescent="0.25">
      <c r="AK4908" s="1005"/>
      <c r="AL4908" s="1006"/>
      <c r="AM4908" s="1007"/>
      <c r="AN4908" s="1007"/>
      <c r="AO4908" s="1007"/>
      <c r="AP4908" s="1007"/>
      <c r="AQ4908" s="1007"/>
      <c r="AR4908" s="1007"/>
      <c r="AS4908" s="1007"/>
      <c r="AT4908" s="1007"/>
      <c r="AU4908" s="1008"/>
      <c r="AV4908" s="1007"/>
      <c r="AW4908" s="1007"/>
      <c r="AX4908" s="1009"/>
    </row>
    <row r="4909" spans="37:50" x14ac:dyDescent="0.25">
      <c r="AK4909" s="1005"/>
      <c r="AL4909" s="1006"/>
      <c r="AM4909" s="1007"/>
      <c r="AN4909" s="1007"/>
      <c r="AO4909" s="1007"/>
      <c r="AP4909" s="1007"/>
      <c r="AQ4909" s="1007"/>
      <c r="AR4909" s="1007"/>
      <c r="AS4909" s="1007"/>
      <c r="AT4909" s="1007"/>
      <c r="AU4909" s="1008"/>
      <c r="AV4909" s="1007"/>
      <c r="AW4909" s="1007"/>
      <c r="AX4909" s="1009"/>
    </row>
    <row r="4910" spans="37:50" x14ac:dyDescent="0.25">
      <c r="AK4910" s="1005"/>
      <c r="AL4910" s="1006"/>
      <c r="AM4910" s="1007"/>
      <c r="AN4910" s="1007"/>
      <c r="AO4910" s="1007"/>
      <c r="AP4910" s="1007"/>
      <c r="AQ4910" s="1007"/>
      <c r="AR4910" s="1007"/>
      <c r="AS4910" s="1007"/>
      <c r="AT4910" s="1007"/>
      <c r="AU4910" s="1008"/>
      <c r="AV4910" s="1007"/>
      <c r="AW4910" s="1007"/>
      <c r="AX4910" s="1009"/>
    </row>
    <row r="4911" spans="37:50" x14ac:dyDescent="0.25">
      <c r="AK4911" s="1005"/>
      <c r="AL4911" s="1006"/>
      <c r="AM4911" s="1007"/>
      <c r="AN4911" s="1007"/>
      <c r="AO4911" s="1007"/>
      <c r="AP4911" s="1007"/>
      <c r="AQ4911" s="1007"/>
      <c r="AR4911" s="1007"/>
      <c r="AS4911" s="1007"/>
      <c r="AT4911" s="1007"/>
      <c r="AU4911" s="1008"/>
      <c r="AV4911" s="1007"/>
      <c r="AW4911" s="1007"/>
      <c r="AX4911" s="1009"/>
    </row>
    <row r="4912" spans="37:50" x14ac:dyDescent="0.25">
      <c r="AK4912" s="1005"/>
      <c r="AL4912" s="1006"/>
      <c r="AM4912" s="1007"/>
      <c r="AN4912" s="1007"/>
      <c r="AO4912" s="1007"/>
      <c r="AP4912" s="1007"/>
      <c r="AQ4912" s="1007"/>
      <c r="AR4912" s="1007"/>
      <c r="AS4912" s="1007"/>
      <c r="AT4912" s="1007"/>
      <c r="AU4912" s="1008"/>
      <c r="AV4912" s="1007"/>
      <c r="AW4912" s="1007"/>
      <c r="AX4912" s="1009"/>
    </row>
    <row r="4913" spans="37:50" x14ac:dyDescent="0.25">
      <c r="AK4913" s="1005"/>
      <c r="AL4913" s="1006"/>
      <c r="AM4913" s="1007"/>
      <c r="AN4913" s="1007"/>
      <c r="AO4913" s="1007"/>
      <c r="AP4913" s="1007"/>
      <c r="AQ4913" s="1007"/>
      <c r="AR4913" s="1007"/>
      <c r="AS4913" s="1007"/>
      <c r="AT4913" s="1007"/>
      <c r="AU4913" s="1008"/>
      <c r="AV4913" s="1007"/>
      <c r="AW4913" s="1007"/>
      <c r="AX4913" s="1009"/>
    </row>
    <row r="4914" spans="37:50" x14ac:dyDescent="0.25">
      <c r="AK4914" s="1005"/>
      <c r="AL4914" s="1006"/>
      <c r="AM4914" s="1007"/>
      <c r="AN4914" s="1007"/>
      <c r="AO4914" s="1007"/>
      <c r="AP4914" s="1007"/>
      <c r="AQ4914" s="1007"/>
      <c r="AR4914" s="1007"/>
      <c r="AS4914" s="1007"/>
      <c r="AT4914" s="1007"/>
      <c r="AU4914" s="1008"/>
      <c r="AV4914" s="1007"/>
      <c r="AW4914" s="1007"/>
      <c r="AX4914" s="1009"/>
    </row>
    <row r="4915" spans="37:50" x14ac:dyDescent="0.25">
      <c r="AK4915" s="1005"/>
      <c r="AL4915" s="1006"/>
      <c r="AM4915" s="1007"/>
      <c r="AN4915" s="1007"/>
      <c r="AO4915" s="1007"/>
      <c r="AP4915" s="1007"/>
      <c r="AQ4915" s="1007"/>
      <c r="AR4915" s="1007"/>
      <c r="AS4915" s="1007"/>
      <c r="AT4915" s="1007"/>
      <c r="AU4915" s="1008"/>
      <c r="AV4915" s="1007"/>
      <c r="AW4915" s="1007"/>
      <c r="AX4915" s="1009"/>
    </row>
    <row r="4916" spans="37:50" x14ac:dyDescent="0.25">
      <c r="AK4916" s="1005"/>
      <c r="AL4916" s="1006"/>
      <c r="AM4916" s="1007"/>
      <c r="AN4916" s="1007"/>
      <c r="AO4916" s="1007"/>
      <c r="AP4916" s="1007"/>
      <c r="AQ4916" s="1007"/>
      <c r="AR4916" s="1007"/>
      <c r="AS4916" s="1007"/>
      <c r="AT4916" s="1007"/>
      <c r="AU4916" s="1008"/>
      <c r="AV4916" s="1007"/>
      <c r="AW4916" s="1007"/>
      <c r="AX4916" s="1009"/>
    </row>
    <row r="4917" spans="37:50" x14ac:dyDescent="0.25">
      <c r="AK4917" s="1005"/>
      <c r="AL4917" s="1006"/>
      <c r="AM4917" s="1007"/>
      <c r="AN4917" s="1007"/>
      <c r="AO4917" s="1007"/>
      <c r="AP4917" s="1007"/>
      <c r="AQ4917" s="1007"/>
      <c r="AR4917" s="1007"/>
      <c r="AS4917" s="1007"/>
      <c r="AT4917" s="1007"/>
      <c r="AU4917" s="1008"/>
      <c r="AV4917" s="1007"/>
      <c r="AW4917" s="1007"/>
      <c r="AX4917" s="1009"/>
    </row>
    <row r="4918" spans="37:50" x14ac:dyDescent="0.25">
      <c r="AK4918" s="1005"/>
      <c r="AL4918" s="1006"/>
      <c r="AM4918" s="1007"/>
      <c r="AN4918" s="1007"/>
      <c r="AO4918" s="1007"/>
      <c r="AP4918" s="1007"/>
      <c r="AQ4918" s="1007"/>
      <c r="AR4918" s="1007"/>
      <c r="AS4918" s="1007"/>
      <c r="AT4918" s="1007"/>
      <c r="AU4918" s="1008"/>
      <c r="AV4918" s="1007"/>
      <c r="AW4918" s="1007"/>
      <c r="AX4918" s="1009"/>
    </row>
    <row r="4919" spans="37:50" x14ac:dyDescent="0.25">
      <c r="AK4919" s="1005"/>
      <c r="AL4919" s="1006"/>
      <c r="AM4919" s="1007"/>
      <c r="AN4919" s="1007"/>
      <c r="AO4919" s="1007"/>
      <c r="AP4919" s="1007"/>
      <c r="AQ4919" s="1007"/>
      <c r="AR4919" s="1007"/>
      <c r="AS4919" s="1007"/>
      <c r="AT4919" s="1007"/>
      <c r="AU4919" s="1008"/>
      <c r="AV4919" s="1007"/>
      <c r="AW4919" s="1007"/>
      <c r="AX4919" s="1009"/>
    </row>
    <row r="4920" spans="37:50" x14ac:dyDescent="0.25">
      <c r="AK4920" s="1005"/>
      <c r="AL4920" s="1006"/>
      <c r="AM4920" s="1007"/>
      <c r="AN4920" s="1007"/>
      <c r="AO4920" s="1007"/>
      <c r="AP4920" s="1007"/>
      <c r="AQ4920" s="1007"/>
      <c r="AR4920" s="1007"/>
      <c r="AS4920" s="1007"/>
      <c r="AT4920" s="1007"/>
      <c r="AU4920" s="1008"/>
      <c r="AV4920" s="1007"/>
      <c r="AW4920" s="1007"/>
      <c r="AX4920" s="1009"/>
    </row>
    <row r="4921" spans="37:50" x14ac:dyDescent="0.25">
      <c r="AK4921" s="1005"/>
      <c r="AL4921" s="1006"/>
      <c r="AM4921" s="1007"/>
      <c r="AN4921" s="1007"/>
      <c r="AO4921" s="1007"/>
      <c r="AP4921" s="1007"/>
      <c r="AQ4921" s="1007"/>
      <c r="AR4921" s="1007"/>
      <c r="AS4921" s="1007"/>
      <c r="AT4921" s="1007"/>
      <c r="AU4921" s="1008"/>
      <c r="AV4921" s="1007"/>
      <c r="AW4921" s="1007"/>
      <c r="AX4921" s="1009"/>
    </row>
    <row r="4922" spans="37:50" x14ac:dyDescent="0.25">
      <c r="AK4922" s="1005"/>
      <c r="AL4922" s="1006"/>
      <c r="AM4922" s="1007"/>
      <c r="AN4922" s="1007"/>
      <c r="AO4922" s="1007"/>
      <c r="AP4922" s="1007"/>
      <c r="AQ4922" s="1007"/>
      <c r="AR4922" s="1007"/>
      <c r="AS4922" s="1007"/>
      <c r="AT4922" s="1007"/>
      <c r="AU4922" s="1008"/>
      <c r="AV4922" s="1007"/>
      <c r="AW4922" s="1007"/>
      <c r="AX4922" s="1009"/>
    </row>
    <row r="4923" spans="37:50" x14ac:dyDescent="0.25">
      <c r="AK4923" s="1005"/>
      <c r="AL4923" s="1006"/>
      <c r="AM4923" s="1007"/>
      <c r="AN4923" s="1007"/>
      <c r="AO4923" s="1007"/>
      <c r="AP4923" s="1007"/>
      <c r="AQ4923" s="1007"/>
      <c r="AR4923" s="1007"/>
      <c r="AS4923" s="1007"/>
      <c r="AT4923" s="1007"/>
      <c r="AU4923" s="1008"/>
      <c r="AV4923" s="1007"/>
      <c r="AW4923" s="1007"/>
      <c r="AX4923" s="1009"/>
    </row>
    <row r="4924" spans="37:50" x14ac:dyDescent="0.25">
      <c r="AK4924" s="1005"/>
      <c r="AL4924" s="1006"/>
      <c r="AM4924" s="1007"/>
      <c r="AN4924" s="1007"/>
      <c r="AO4924" s="1007"/>
      <c r="AP4924" s="1007"/>
      <c r="AQ4924" s="1007"/>
      <c r="AR4924" s="1007"/>
      <c r="AS4924" s="1007"/>
      <c r="AT4924" s="1007"/>
      <c r="AU4924" s="1008"/>
      <c r="AV4924" s="1007"/>
      <c r="AW4924" s="1007"/>
      <c r="AX4924" s="1009"/>
    </row>
    <row r="4925" spans="37:50" x14ac:dyDescent="0.25">
      <c r="AK4925" s="1005"/>
      <c r="AL4925" s="1006"/>
      <c r="AM4925" s="1007"/>
      <c r="AN4925" s="1007"/>
      <c r="AO4925" s="1007"/>
      <c r="AP4925" s="1007"/>
      <c r="AQ4925" s="1007"/>
      <c r="AR4925" s="1007"/>
      <c r="AS4925" s="1007"/>
      <c r="AT4925" s="1007"/>
      <c r="AU4925" s="1008"/>
      <c r="AV4925" s="1007"/>
      <c r="AW4925" s="1007"/>
      <c r="AX4925" s="1009"/>
    </row>
    <row r="4926" spans="37:50" x14ac:dyDescent="0.25">
      <c r="AK4926" s="1005"/>
      <c r="AL4926" s="1006"/>
      <c r="AM4926" s="1007"/>
      <c r="AN4926" s="1007"/>
      <c r="AO4926" s="1007"/>
      <c r="AP4926" s="1007"/>
      <c r="AQ4926" s="1007"/>
      <c r="AR4926" s="1007"/>
      <c r="AS4926" s="1007"/>
      <c r="AT4926" s="1007"/>
      <c r="AU4926" s="1008"/>
      <c r="AV4926" s="1007"/>
      <c r="AW4926" s="1007"/>
      <c r="AX4926" s="1009"/>
    </row>
    <row r="4927" spans="37:50" x14ac:dyDescent="0.25">
      <c r="AK4927" s="1005"/>
      <c r="AL4927" s="1006"/>
      <c r="AM4927" s="1007"/>
      <c r="AN4927" s="1007"/>
      <c r="AO4927" s="1007"/>
      <c r="AP4927" s="1007"/>
      <c r="AQ4927" s="1007"/>
      <c r="AR4927" s="1007"/>
      <c r="AS4927" s="1007"/>
      <c r="AT4927" s="1007"/>
      <c r="AU4927" s="1008"/>
      <c r="AV4927" s="1007"/>
      <c r="AW4927" s="1007"/>
      <c r="AX4927" s="1009"/>
    </row>
    <row r="4928" spans="37:50" x14ac:dyDescent="0.25">
      <c r="AK4928" s="1005"/>
      <c r="AL4928" s="1006"/>
      <c r="AM4928" s="1007"/>
      <c r="AN4928" s="1007"/>
      <c r="AO4928" s="1007"/>
      <c r="AP4928" s="1007"/>
      <c r="AQ4928" s="1007"/>
      <c r="AR4928" s="1007"/>
      <c r="AS4928" s="1007"/>
      <c r="AT4928" s="1007"/>
      <c r="AU4928" s="1008"/>
      <c r="AV4928" s="1007"/>
      <c r="AW4928" s="1007"/>
      <c r="AX4928" s="1009"/>
    </row>
    <row r="4929" spans="37:50" x14ac:dyDescent="0.25">
      <c r="AK4929" s="1005"/>
      <c r="AL4929" s="1006"/>
      <c r="AM4929" s="1007"/>
      <c r="AN4929" s="1007"/>
      <c r="AO4929" s="1007"/>
      <c r="AP4929" s="1007"/>
      <c r="AQ4929" s="1007"/>
      <c r="AR4929" s="1007"/>
      <c r="AS4929" s="1007"/>
      <c r="AT4929" s="1007"/>
      <c r="AU4929" s="1008"/>
      <c r="AV4929" s="1007"/>
      <c r="AW4929" s="1007"/>
      <c r="AX4929" s="1009"/>
    </row>
    <row r="4930" spans="37:50" x14ac:dyDescent="0.25">
      <c r="AK4930" s="1005"/>
      <c r="AL4930" s="1006"/>
      <c r="AM4930" s="1007"/>
      <c r="AN4930" s="1007"/>
      <c r="AO4930" s="1007"/>
      <c r="AP4930" s="1007"/>
      <c r="AQ4930" s="1007"/>
      <c r="AR4930" s="1007"/>
      <c r="AS4930" s="1007"/>
      <c r="AT4930" s="1007"/>
      <c r="AU4930" s="1008"/>
      <c r="AV4930" s="1007"/>
      <c r="AW4930" s="1007"/>
      <c r="AX4930" s="1009"/>
    </row>
    <row r="4931" spans="37:50" x14ac:dyDescent="0.25">
      <c r="AK4931" s="1005"/>
      <c r="AL4931" s="1006"/>
      <c r="AM4931" s="1007"/>
      <c r="AN4931" s="1007"/>
      <c r="AO4931" s="1007"/>
      <c r="AP4931" s="1007"/>
      <c r="AQ4931" s="1007"/>
      <c r="AR4931" s="1007"/>
      <c r="AS4931" s="1007"/>
      <c r="AT4931" s="1007"/>
      <c r="AU4931" s="1008"/>
      <c r="AV4931" s="1007"/>
      <c r="AW4931" s="1007"/>
      <c r="AX4931" s="1009"/>
    </row>
    <row r="4932" spans="37:50" x14ac:dyDescent="0.25">
      <c r="AK4932" s="1005"/>
      <c r="AL4932" s="1006"/>
      <c r="AM4932" s="1007"/>
      <c r="AN4932" s="1007"/>
      <c r="AO4932" s="1007"/>
      <c r="AP4932" s="1007"/>
      <c r="AQ4932" s="1007"/>
      <c r="AR4932" s="1007"/>
      <c r="AS4932" s="1007"/>
      <c r="AT4932" s="1007"/>
      <c r="AU4932" s="1008"/>
      <c r="AV4932" s="1007"/>
      <c r="AW4932" s="1007"/>
      <c r="AX4932" s="1009"/>
    </row>
    <row r="4933" spans="37:50" x14ac:dyDescent="0.25">
      <c r="AK4933" s="1005"/>
      <c r="AL4933" s="1006"/>
      <c r="AM4933" s="1007"/>
      <c r="AN4933" s="1007"/>
      <c r="AO4933" s="1007"/>
      <c r="AP4933" s="1007"/>
      <c r="AQ4933" s="1007"/>
      <c r="AR4933" s="1007"/>
      <c r="AS4933" s="1007"/>
      <c r="AT4933" s="1007"/>
      <c r="AU4933" s="1008"/>
      <c r="AV4933" s="1007"/>
      <c r="AW4933" s="1007"/>
      <c r="AX4933" s="1009"/>
    </row>
    <row r="4934" spans="37:50" x14ac:dyDescent="0.25">
      <c r="AK4934" s="1005"/>
      <c r="AL4934" s="1006"/>
      <c r="AM4934" s="1007"/>
      <c r="AN4934" s="1007"/>
      <c r="AO4934" s="1007"/>
      <c r="AP4934" s="1007"/>
      <c r="AQ4934" s="1007"/>
      <c r="AR4934" s="1007"/>
      <c r="AS4934" s="1007"/>
      <c r="AT4934" s="1007"/>
      <c r="AU4934" s="1008"/>
      <c r="AV4934" s="1007"/>
      <c r="AW4934" s="1007"/>
      <c r="AX4934" s="1009"/>
    </row>
    <row r="4935" spans="37:50" x14ac:dyDescent="0.25">
      <c r="AK4935" s="1005"/>
      <c r="AL4935" s="1006"/>
      <c r="AM4935" s="1007"/>
      <c r="AN4935" s="1007"/>
      <c r="AO4935" s="1007"/>
      <c r="AP4935" s="1007"/>
      <c r="AQ4935" s="1007"/>
      <c r="AR4935" s="1007"/>
      <c r="AS4935" s="1007"/>
      <c r="AT4935" s="1007"/>
      <c r="AU4935" s="1008"/>
      <c r="AV4935" s="1007"/>
      <c r="AW4935" s="1007"/>
      <c r="AX4935" s="1009"/>
    </row>
    <row r="4936" spans="37:50" x14ac:dyDescent="0.25">
      <c r="AK4936" s="1005"/>
      <c r="AL4936" s="1006"/>
      <c r="AM4936" s="1007"/>
      <c r="AN4936" s="1007"/>
      <c r="AO4936" s="1007"/>
      <c r="AP4936" s="1007"/>
      <c r="AQ4936" s="1007"/>
      <c r="AR4936" s="1007"/>
      <c r="AS4936" s="1007"/>
      <c r="AT4936" s="1007"/>
      <c r="AU4936" s="1008"/>
      <c r="AV4936" s="1007"/>
      <c r="AW4936" s="1007"/>
      <c r="AX4936" s="1009"/>
    </row>
    <row r="4937" spans="37:50" x14ac:dyDescent="0.25">
      <c r="AK4937" s="1005"/>
      <c r="AL4937" s="1006"/>
      <c r="AM4937" s="1007"/>
      <c r="AN4937" s="1007"/>
      <c r="AO4937" s="1007"/>
      <c r="AP4937" s="1007"/>
      <c r="AQ4937" s="1007"/>
      <c r="AR4937" s="1007"/>
      <c r="AS4937" s="1007"/>
      <c r="AT4937" s="1007"/>
      <c r="AU4937" s="1008"/>
      <c r="AV4937" s="1007"/>
      <c r="AW4937" s="1007"/>
      <c r="AX4937" s="1009"/>
    </row>
    <row r="4938" spans="37:50" x14ac:dyDescent="0.25">
      <c r="AK4938" s="1005"/>
      <c r="AL4938" s="1006"/>
      <c r="AM4938" s="1007"/>
      <c r="AN4938" s="1007"/>
      <c r="AO4938" s="1007"/>
      <c r="AP4938" s="1007"/>
      <c r="AQ4938" s="1007"/>
      <c r="AR4938" s="1007"/>
      <c r="AS4938" s="1007"/>
      <c r="AT4938" s="1007"/>
      <c r="AU4938" s="1008"/>
      <c r="AV4938" s="1007"/>
      <c r="AW4938" s="1007"/>
      <c r="AX4938" s="1009"/>
    </row>
    <row r="4939" spans="37:50" x14ac:dyDescent="0.25">
      <c r="AK4939" s="1005"/>
      <c r="AL4939" s="1006"/>
      <c r="AM4939" s="1007"/>
      <c r="AN4939" s="1007"/>
      <c r="AO4939" s="1007"/>
      <c r="AP4939" s="1007"/>
      <c r="AQ4939" s="1007"/>
      <c r="AR4939" s="1007"/>
      <c r="AS4939" s="1007"/>
      <c r="AT4939" s="1007"/>
      <c r="AU4939" s="1008"/>
      <c r="AV4939" s="1007"/>
      <c r="AW4939" s="1007"/>
      <c r="AX4939" s="1009"/>
    </row>
    <row r="4940" spans="37:50" x14ac:dyDescent="0.25">
      <c r="AK4940" s="1005"/>
      <c r="AL4940" s="1006"/>
      <c r="AM4940" s="1007"/>
      <c r="AN4940" s="1007"/>
      <c r="AO4940" s="1007"/>
      <c r="AP4940" s="1007"/>
      <c r="AQ4940" s="1007"/>
      <c r="AR4940" s="1007"/>
      <c r="AS4940" s="1007"/>
      <c r="AT4940" s="1007"/>
      <c r="AU4940" s="1008"/>
      <c r="AV4940" s="1007"/>
      <c r="AW4940" s="1007"/>
      <c r="AX4940" s="1009"/>
    </row>
    <row r="4941" spans="37:50" x14ac:dyDescent="0.25">
      <c r="AK4941" s="1005"/>
      <c r="AL4941" s="1006"/>
      <c r="AM4941" s="1007"/>
      <c r="AN4941" s="1007"/>
      <c r="AO4941" s="1007"/>
      <c r="AP4941" s="1007"/>
      <c r="AQ4941" s="1007"/>
      <c r="AR4941" s="1007"/>
      <c r="AS4941" s="1007"/>
      <c r="AT4941" s="1007"/>
      <c r="AU4941" s="1008"/>
      <c r="AV4941" s="1007"/>
      <c r="AW4941" s="1007"/>
      <c r="AX4941" s="1009"/>
    </row>
    <row r="4942" spans="37:50" x14ac:dyDescent="0.25">
      <c r="AK4942" s="1005"/>
      <c r="AL4942" s="1006"/>
      <c r="AM4942" s="1007"/>
      <c r="AN4942" s="1007"/>
      <c r="AO4942" s="1007"/>
      <c r="AP4942" s="1007"/>
      <c r="AQ4942" s="1007"/>
      <c r="AR4942" s="1007"/>
      <c r="AS4942" s="1007"/>
      <c r="AT4942" s="1007"/>
      <c r="AU4942" s="1008"/>
      <c r="AV4942" s="1007"/>
      <c r="AW4942" s="1007"/>
      <c r="AX4942" s="1009"/>
    </row>
    <row r="4943" spans="37:50" x14ac:dyDescent="0.25">
      <c r="AK4943" s="1005"/>
      <c r="AL4943" s="1006"/>
      <c r="AM4943" s="1007"/>
      <c r="AN4943" s="1007"/>
      <c r="AO4943" s="1007"/>
      <c r="AP4943" s="1007"/>
      <c r="AQ4943" s="1007"/>
      <c r="AR4943" s="1007"/>
      <c r="AS4943" s="1007"/>
      <c r="AT4943" s="1007"/>
      <c r="AU4943" s="1008"/>
      <c r="AV4943" s="1007"/>
      <c r="AW4943" s="1007"/>
      <c r="AX4943" s="1009"/>
    </row>
    <row r="4944" spans="37:50" x14ac:dyDescent="0.25">
      <c r="AK4944" s="1005"/>
      <c r="AL4944" s="1006"/>
      <c r="AM4944" s="1007"/>
      <c r="AN4944" s="1007"/>
      <c r="AO4944" s="1007"/>
      <c r="AP4944" s="1007"/>
      <c r="AQ4944" s="1007"/>
      <c r="AR4944" s="1007"/>
      <c r="AS4944" s="1007"/>
      <c r="AT4944" s="1007"/>
      <c r="AU4944" s="1008"/>
      <c r="AV4944" s="1007"/>
      <c r="AW4944" s="1007"/>
      <c r="AX4944" s="1009"/>
    </row>
    <row r="4945" spans="37:50" x14ac:dyDescent="0.25">
      <c r="AK4945" s="1005"/>
      <c r="AL4945" s="1006"/>
      <c r="AM4945" s="1007"/>
      <c r="AN4945" s="1007"/>
      <c r="AO4945" s="1007"/>
      <c r="AP4945" s="1007"/>
      <c r="AQ4945" s="1007"/>
      <c r="AR4945" s="1007"/>
      <c r="AS4945" s="1007"/>
      <c r="AT4945" s="1007"/>
      <c r="AU4945" s="1008"/>
      <c r="AV4945" s="1007"/>
      <c r="AW4945" s="1007"/>
      <c r="AX4945" s="1009"/>
    </row>
    <row r="4946" spans="37:50" x14ac:dyDescent="0.25">
      <c r="AK4946" s="1005"/>
      <c r="AL4946" s="1006"/>
      <c r="AM4946" s="1007"/>
      <c r="AN4946" s="1007"/>
      <c r="AO4946" s="1007"/>
      <c r="AP4946" s="1007"/>
      <c r="AQ4946" s="1007"/>
      <c r="AR4946" s="1007"/>
      <c r="AS4946" s="1007"/>
      <c r="AT4946" s="1007"/>
      <c r="AU4946" s="1008"/>
      <c r="AV4946" s="1007"/>
      <c r="AW4946" s="1007"/>
      <c r="AX4946" s="1009"/>
    </row>
    <row r="4947" spans="37:50" x14ac:dyDescent="0.25">
      <c r="AK4947" s="1005"/>
      <c r="AL4947" s="1006"/>
      <c r="AM4947" s="1007"/>
      <c r="AN4947" s="1007"/>
      <c r="AO4947" s="1007"/>
      <c r="AP4947" s="1007"/>
      <c r="AQ4947" s="1007"/>
      <c r="AR4947" s="1007"/>
      <c r="AS4947" s="1007"/>
      <c r="AT4947" s="1007"/>
      <c r="AU4947" s="1008"/>
      <c r="AV4947" s="1007"/>
      <c r="AW4947" s="1007"/>
      <c r="AX4947" s="1009"/>
    </row>
    <row r="4948" spans="37:50" x14ac:dyDescent="0.25">
      <c r="AK4948" s="1005"/>
      <c r="AL4948" s="1006"/>
      <c r="AM4948" s="1007"/>
      <c r="AN4948" s="1007"/>
      <c r="AO4948" s="1007"/>
      <c r="AP4948" s="1007"/>
      <c r="AQ4948" s="1007"/>
      <c r="AR4948" s="1007"/>
      <c r="AS4948" s="1007"/>
      <c r="AT4948" s="1007"/>
      <c r="AU4948" s="1008"/>
      <c r="AV4948" s="1007"/>
      <c r="AW4948" s="1007"/>
      <c r="AX4948" s="1009"/>
    </row>
    <row r="4949" spans="37:50" x14ac:dyDescent="0.25">
      <c r="AK4949" s="1005"/>
      <c r="AL4949" s="1006"/>
      <c r="AM4949" s="1007"/>
      <c r="AN4949" s="1007"/>
      <c r="AO4949" s="1007"/>
      <c r="AP4949" s="1007"/>
      <c r="AQ4949" s="1007"/>
      <c r="AR4949" s="1007"/>
      <c r="AS4949" s="1007"/>
      <c r="AT4949" s="1007"/>
      <c r="AU4949" s="1008"/>
      <c r="AV4949" s="1007"/>
      <c r="AW4949" s="1007"/>
      <c r="AX4949" s="1009"/>
    </row>
    <row r="4950" spans="37:50" x14ac:dyDescent="0.25">
      <c r="AK4950" s="1005"/>
      <c r="AL4950" s="1006"/>
      <c r="AM4950" s="1007"/>
      <c r="AN4950" s="1007"/>
      <c r="AO4950" s="1007"/>
      <c r="AP4950" s="1007"/>
      <c r="AQ4950" s="1007"/>
      <c r="AR4950" s="1007"/>
      <c r="AS4950" s="1007"/>
      <c r="AT4950" s="1007"/>
      <c r="AU4950" s="1008"/>
      <c r="AV4950" s="1007"/>
      <c r="AW4950" s="1007"/>
      <c r="AX4950" s="1009"/>
    </row>
    <row r="4951" spans="37:50" x14ac:dyDescent="0.25">
      <c r="AK4951" s="1005"/>
      <c r="AL4951" s="1006"/>
      <c r="AM4951" s="1007"/>
      <c r="AN4951" s="1007"/>
      <c r="AO4951" s="1007"/>
      <c r="AP4951" s="1007"/>
      <c r="AQ4951" s="1007"/>
      <c r="AR4951" s="1007"/>
      <c r="AS4951" s="1007"/>
      <c r="AT4951" s="1007"/>
      <c r="AU4951" s="1008"/>
      <c r="AV4951" s="1007"/>
      <c r="AW4951" s="1007"/>
      <c r="AX4951" s="1009"/>
    </row>
    <row r="4952" spans="37:50" x14ac:dyDescent="0.25">
      <c r="AK4952" s="1005"/>
      <c r="AL4952" s="1006"/>
      <c r="AM4952" s="1007"/>
      <c r="AN4952" s="1007"/>
      <c r="AO4952" s="1007"/>
      <c r="AP4952" s="1007"/>
      <c r="AQ4952" s="1007"/>
      <c r="AR4952" s="1007"/>
      <c r="AS4952" s="1007"/>
      <c r="AT4952" s="1007"/>
      <c r="AU4952" s="1008"/>
      <c r="AV4952" s="1007"/>
      <c r="AW4952" s="1007"/>
      <c r="AX4952" s="1009"/>
    </row>
    <row r="4953" spans="37:50" x14ac:dyDescent="0.25">
      <c r="AK4953" s="1005"/>
      <c r="AL4953" s="1006"/>
      <c r="AM4953" s="1007"/>
      <c r="AN4953" s="1007"/>
      <c r="AO4953" s="1007"/>
      <c r="AP4953" s="1007"/>
      <c r="AQ4953" s="1007"/>
      <c r="AR4953" s="1007"/>
      <c r="AS4953" s="1007"/>
      <c r="AT4953" s="1007"/>
      <c r="AU4953" s="1008"/>
      <c r="AV4953" s="1007"/>
      <c r="AW4953" s="1007"/>
      <c r="AX4953" s="1009"/>
    </row>
    <row r="4954" spans="37:50" x14ac:dyDescent="0.25">
      <c r="AK4954" s="1005"/>
      <c r="AL4954" s="1006"/>
      <c r="AM4954" s="1007"/>
      <c r="AN4954" s="1007"/>
      <c r="AO4954" s="1007"/>
      <c r="AP4954" s="1007"/>
      <c r="AQ4954" s="1007"/>
      <c r="AR4954" s="1007"/>
      <c r="AS4954" s="1007"/>
      <c r="AT4954" s="1007"/>
      <c r="AU4954" s="1008"/>
      <c r="AV4954" s="1007"/>
      <c r="AW4954" s="1007"/>
      <c r="AX4954" s="1009"/>
    </row>
    <row r="4955" spans="37:50" x14ac:dyDescent="0.25">
      <c r="AK4955" s="1005"/>
      <c r="AL4955" s="1006"/>
      <c r="AM4955" s="1007"/>
      <c r="AN4955" s="1007"/>
      <c r="AO4955" s="1007"/>
      <c r="AP4955" s="1007"/>
      <c r="AQ4955" s="1007"/>
      <c r="AR4955" s="1007"/>
      <c r="AS4955" s="1007"/>
      <c r="AT4955" s="1007"/>
      <c r="AU4955" s="1008"/>
      <c r="AV4955" s="1007"/>
      <c r="AW4955" s="1007"/>
      <c r="AX4955" s="1009"/>
    </row>
    <row r="4956" spans="37:50" x14ac:dyDescent="0.25">
      <c r="AK4956" s="1005"/>
      <c r="AL4956" s="1006"/>
      <c r="AM4956" s="1007"/>
      <c r="AN4956" s="1007"/>
      <c r="AO4956" s="1007"/>
      <c r="AP4956" s="1007"/>
      <c r="AQ4956" s="1007"/>
      <c r="AR4956" s="1007"/>
      <c r="AS4956" s="1007"/>
      <c r="AT4956" s="1007"/>
      <c r="AU4956" s="1008"/>
      <c r="AV4956" s="1007"/>
      <c r="AW4956" s="1007"/>
      <c r="AX4956" s="1009"/>
    </row>
    <row r="4957" spans="37:50" x14ac:dyDescent="0.25">
      <c r="AK4957" s="1005"/>
      <c r="AL4957" s="1006"/>
      <c r="AM4957" s="1007"/>
      <c r="AN4957" s="1007"/>
      <c r="AO4957" s="1007"/>
      <c r="AP4957" s="1007"/>
      <c r="AQ4957" s="1007"/>
      <c r="AR4957" s="1007"/>
      <c r="AS4957" s="1007"/>
      <c r="AT4957" s="1007"/>
      <c r="AU4957" s="1008"/>
      <c r="AV4957" s="1007"/>
      <c r="AW4957" s="1007"/>
      <c r="AX4957" s="1009"/>
    </row>
    <row r="4958" spans="37:50" x14ac:dyDescent="0.25">
      <c r="AK4958" s="1005"/>
      <c r="AL4958" s="1006"/>
      <c r="AM4958" s="1007"/>
      <c r="AN4958" s="1007"/>
      <c r="AO4958" s="1007"/>
      <c r="AP4958" s="1007"/>
      <c r="AQ4958" s="1007"/>
      <c r="AR4958" s="1007"/>
      <c r="AS4958" s="1007"/>
      <c r="AT4958" s="1007"/>
      <c r="AU4958" s="1008"/>
      <c r="AV4958" s="1007"/>
      <c r="AW4958" s="1007"/>
      <c r="AX4958" s="1009"/>
    </row>
    <row r="4959" spans="37:50" x14ac:dyDescent="0.25">
      <c r="AK4959" s="1005"/>
      <c r="AL4959" s="1006"/>
      <c r="AM4959" s="1007"/>
      <c r="AN4959" s="1007"/>
      <c r="AO4959" s="1007"/>
      <c r="AP4959" s="1007"/>
      <c r="AQ4959" s="1007"/>
      <c r="AR4959" s="1007"/>
      <c r="AS4959" s="1007"/>
      <c r="AT4959" s="1007"/>
      <c r="AU4959" s="1008"/>
      <c r="AV4959" s="1007"/>
      <c r="AW4959" s="1007"/>
      <c r="AX4959" s="1009"/>
    </row>
    <row r="4960" spans="37:50" x14ac:dyDescent="0.25">
      <c r="AK4960" s="1005"/>
      <c r="AL4960" s="1006"/>
      <c r="AM4960" s="1007"/>
      <c r="AN4960" s="1007"/>
      <c r="AO4960" s="1007"/>
      <c r="AP4960" s="1007"/>
      <c r="AQ4960" s="1007"/>
      <c r="AR4960" s="1007"/>
      <c r="AS4960" s="1007"/>
      <c r="AT4960" s="1007"/>
      <c r="AU4960" s="1008"/>
      <c r="AV4960" s="1007"/>
      <c r="AW4960" s="1007"/>
      <c r="AX4960" s="1009"/>
    </row>
    <row r="4961" spans="37:50" x14ac:dyDescent="0.25">
      <c r="AK4961" s="1005"/>
      <c r="AL4961" s="1006"/>
      <c r="AM4961" s="1007"/>
      <c r="AN4961" s="1007"/>
      <c r="AO4961" s="1007"/>
      <c r="AP4961" s="1007"/>
      <c r="AQ4961" s="1007"/>
      <c r="AR4961" s="1007"/>
      <c r="AS4961" s="1007"/>
      <c r="AT4961" s="1007"/>
      <c r="AU4961" s="1008"/>
      <c r="AV4961" s="1007"/>
      <c r="AW4961" s="1007"/>
      <c r="AX4961" s="1009"/>
    </row>
    <row r="4962" spans="37:50" x14ac:dyDescent="0.25">
      <c r="AK4962" s="1005"/>
      <c r="AL4962" s="1006"/>
      <c r="AM4962" s="1007"/>
      <c r="AN4962" s="1007"/>
      <c r="AO4962" s="1007"/>
      <c r="AP4962" s="1007"/>
      <c r="AQ4962" s="1007"/>
      <c r="AR4962" s="1007"/>
      <c r="AS4962" s="1007"/>
      <c r="AT4962" s="1007"/>
      <c r="AU4962" s="1008"/>
      <c r="AV4962" s="1007"/>
      <c r="AW4962" s="1007"/>
      <c r="AX4962" s="1009"/>
    </row>
    <row r="4963" spans="37:50" x14ac:dyDescent="0.25">
      <c r="AK4963" s="1005"/>
      <c r="AL4963" s="1006"/>
      <c r="AM4963" s="1007"/>
      <c r="AN4963" s="1007"/>
      <c r="AO4963" s="1007"/>
      <c r="AP4963" s="1007"/>
      <c r="AQ4963" s="1007"/>
      <c r="AR4963" s="1007"/>
      <c r="AS4963" s="1007"/>
      <c r="AT4963" s="1007"/>
      <c r="AU4963" s="1008"/>
      <c r="AV4963" s="1007"/>
      <c r="AW4963" s="1007"/>
      <c r="AX4963" s="1009"/>
    </row>
    <row r="4964" spans="37:50" x14ac:dyDescent="0.25">
      <c r="AK4964" s="1005"/>
      <c r="AL4964" s="1006"/>
      <c r="AM4964" s="1007"/>
      <c r="AN4964" s="1007"/>
      <c r="AO4964" s="1007"/>
      <c r="AP4964" s="1007"/>
      <c r="AQ4964" s="1007"/>
      <c r="AR4964" s="1007"/>
      <c r="AS4964" s="1007"/>
      <c r="AT4964" s="1007"/>
      <c r="AU4964" s="1008"/>
      <c r="AV4964" s="1007"/>
      <c r="AW4964" s="1007"/>
      <c r="AX4964" s="1009"/>
    </row>
    <row r="4965" spans="37:50" x14ac:dyDescent="0.25">
      <c r="AK4965" s="1005"/>
      <c r="AL4965" s="1006"/>
      <c r="AM4965" s="1007"/>
      <c r="AN4965" s="1007"/>
      <c r="AO4965" s="1007"/>
      <c r="AP4965" s="1007"/>
      <c r="AQ4965" s="1007"/>
      <c r="AR4965" s="1007"/>
      <c r="AS4965" s="1007"/>
      <c r="AT4965" s="1007"/>
      <c r="AU4965" s="1008"/>
      <c r="AV4965" s="1007"/>
      <c r="AW4965" s="1007"/>
      <c r="AX4965" s="1009"/>
    </row>
    <row r="4966" spans="37:50" x14ac:dyDescent="0.25">
      <c r="AK4966" s="1005"/>
      <c r="AL4966" s="1006"/>
      <c r="AM4966" s="1007"/>
      <c r="AN4966" s="1007"/>
      <c r="AO4966" s="1007"/>
      <c r="AP4966" s="1007"/>
      <c r="AQ4966" s="1007"/>
      <c r="AR4966" s="1007"/>
      <c r="AS4966" s="1007"/>
      <c r="AT4966" s="1007"/>
      <c r="AU4966" s="1008"/>
      <c r="AV4966" s="1007"/>
      <c r="AW4966" s="1007"/>
      <c r="AX4966" s="1009"/>
    </row>
    <row r="4967" spans="37:50" x14ac:dyDescent="0.25">
      <c r="AK4967" s="1005"/>
      <c r="AL4967" s="1006"/>
      <c r="AM4967" s="1007"/>
      <c r="AN4967" s="1007"/>
      <c r="AO4967" s="1007"/>
      <c r="AP4967" s="1007"/>
      <c r="AQ4967" s="1007"/>
      <c r="AR4967" s="1007"/>
      <c r="AS4967" s="1007"/>
      <c r="AT4967" s="1007"/>
      <c r="AU4967" s="1008"/>
      <c r="AV4967" s="1007"/>
      <c r="AW4967" s="1007"/>
      <c r="AX4967" s="1009"/>
    </row>
    <row r="4968" spans="37:50" x14ac:dyDescent="0.25">
      <c r="AK4968" s="1005"/>
      <c r="AL4968" s="1006"/>
      <c r="AM4968" s="1007"/>
      <c r="AN4968" s="1007"/>
      <c r="AO4968" s="1007"/>
      <c r="AP4968" s="1007"/>
      <c r="AQ4968" s="1007"/>
      <c r="AR4968" s="1007"/>
      <c r="AS4968" s="1007"/>
      <c r="AT4968" s="1007"/>
      <c r="AU4968" s="1008"/>
      <c r="AV4968" s="1007"/>
      <c r="AW4968" s="1007"/>
      <c r="AX4968" s="1009"/>
    </row>
    <row r="4969" spans="37:50" x14ac:dyDescent="0.25">
      <c r="AK4969" s="1005"/>
      <c r="AL4969" s="1006"/>
      <c r="AM4969" s="1007"/>
      <c r="AN4969" s="1007"/>
      <c r="AO4969" s="1007"/>
      <c r="AP4969" s="1007"/>
      <c r="AQ4969" s="1007"/>
      <c r="AR4969" s="1007"/>
      <c r="AS4969" s="1007"/>
      <c r="AT4969" s="1007"/>
      <c r="AU4969" s="1008"/>
      <c r="AV4969" s="1007"/>
      <c r="AW4969" s="1007"/>
      <c r="AX4969" s="1009"/>
    </row>
    <row r="4970" spans="37:50" x14ac:dyDescent="0.25">
      <c r="AK4970" s="1005"/>
      <c r="AL4970" s="1006"/>
      <c r="AM4970" s="1007"/>
      <c r="AN4970" s="1007"/>
      <c r="AO4970" s="1007"/>
      <c r="AP4970" s="1007"/>
      <c r="AQ4970" s="1007"/>
      <c r="AR4970" s="1007"/>
      <c r="AS4970" s="1007"/>
      <c r="AT4970" s="1007"/>
      <c r="AU4970" s="1008"/>
      <c r="AV4970" s="1007"/>
      <c r="AW4970" s="1007"/>
      <c r="AX4970" s="1009"/>
    </row>
    <row r="4971" spans="37:50" x14ac:dyDescent="0.25">
      <c r="AK4971" s="1005"/>
      <c r="AL4971" s="1006"/>
      <c r="AM4971" s="1007"/>
      <c r="AN4971" s="1007"/>
      <c r="AO4971" s="1007"/>
      <c r="AP4971" s="1007"/>
      <c r="AQ4971" s="1007"/>
      <c r="AR4971" s="1007"/>
      <c r="AS4971" s="1007"/>
      <c r="AT4971" s="1007"/>
      <c r="AU4971" s="1008"/>
      <c r="AV4971" s="1007"/>
      <c r="AW4971" s="1007"/>
      <c r="AX4971" s="1009"/>
    </row>
    <row r="4972" spans="37:50" x14ac:dyDescent="0.25">
      <c r="AK4972" s="1005"/>
      <c r="AL4972" s="1006"/>
      <c r="AM4972" s="1007"/>
      <c r="AN4972" s="1007"/>
      <c r="AO4972" s="1007"/>
      <c r="AP4972" s="1007"/>
      <c r="AQ4972" s="1007"/>
      <c r="AR4972" s="1007"/>
      <c r="AS4972" s="1007"/>
      <c r="AT4972" s="1007"/>
      <c r="AU4972" s="1008"/>
      <c r="AV4972" s="1007"/>
      <c r="AW4972" s="1007"/>
      <c r="AX4972" s="1009"/>
    </row>
    <row r="4973" spans="37:50" x14ac:dyDescent="0.25">
      <c r="AK4973" s="1005"/>
      <c r="AL4973" s="1006"/>
      <c r="AM4973" s="1007"/>
      <c r="AN4973" s="1007"/>
      <c r="AO4973" s="1007"/>
      <c r="AP4973" s="1007"/>
      <c r="AQ4973" s="1007"/>
      <c r="AR4973" s="1007"/>
      <c r="AS4973" s="1007"/>
      <c r="AT4973" s="1007"/>
      <c r="AU4973" s="1008"/>
      <c r="AV4973" s="1007"/>
      <c r="AW4973" s="1007"/>
      <c r="AX4973" s="1009"/>
    </row>
    <row r="4974" spans="37:50" x14ac:dyDescent="0.25">
      <c r="AK4974" s="1005"/>
      <c r="AL4974" s="1006"/>
      <c r="AM4974" s="1007"/>
      <c r="AN4974" s="1007"/>
      <c r="AO4974" s="1007"/>
      <c r="AP4974" s="1007"/>
      <c r="AQ4974" s="1007"/>
      <c r="AR4974" s="1007"/>
      <c r="AS4974" s="1007"/>
      <c r="AT4974" s="1007"/>
      <c r="AU4974" s="1008"/>
      <c r="AV4974" s="1007"/>
      <c r="AW4974" s="1007"/>
      <c r="AX4974" s="1009"/>
    </row>
    <row r="4975" spans="37:50" x14ac:dyDescent="0.25">
      <c r="AK4975" s="1005"/>
      <c r="AL4975" s="1006"/>
      <c r="AM4975" s="1007"/>
      <c r="AN4975" s="1007"/>
      <c r="AO4975" s="1007"/>
      <c r="AP4975" s="1007"/>
      <c r="AQ4975" s="1007"/>
      <c r="AR4975" s="1007"/>
      <c r="AS4975" s="1007"/>
      <c r="AT4975" s="1007"/>
      <c r="AU4975" s="1008"/>
      <c r="AV4975" s="1007"/>
      <c r="AW4975" s="1007"/>
      <c r="AX4975" s="1009"/>
    </row>
    <row r="4976" spans="37:50" x14ac:dyDescent="0.25">
      <c r="AK4976" s="1005"/>
      <c r="AL4976" s="1006"/>
      <c r="AM4976" s="1007"/>
      <c r="AN4976" s="1007"/>
      <c r="AO4976" s="1007"/>
      <c r="AP4976" s="1007"/>
      <c r="AQ4976" s="1007"/>
      <c r="AR4976" s="1007"/>
      <c r="AS4976" s="1007"/>
      <c r="AT4976" s="1007"/>
      <c r="AU4976" s="1008"/>
      <c r="AV4976" s="1007"/>
      <c r="AW4976" s="1007"/>
      <c r="AX4976" s="1009"/>
    </row>
    <row r="4977" spans="37:50" x14ac:dyDescent="0.25">
      <c r="AK4977" s="1005"/>
      <c r="AL4977" s="1006"/>
      <c r="AM4977" s="1007"/>
      <c r="AN4977" s="1007"/>
      <c r="AO4977" s="1007"/>
      <c r="AP4977" s="1007"/>
      <c r="AQ4977" s="1007"/>
      <c r="AR4977" s="1007"/>
      <c r="AS4977" s="1007"/>
      <c r="AT4977" s="1007"/>
      <c r="AU4977" s="1008"/>
      <c r="AV4977" s="1007"/>
      <c r="AW4977" s="1007"/>
      <c r="AX4977" s="1009"/>
    </row>
    <row r="4978" spans="37:50" x14ac:dyDescent="0.25">
      <c r="AK4978" s="1005"/>
      <c r="AL4978" s="1006"/>
      <c r="AM4978" s="1007"/>
      <c r="AN4978" s="1007"/>
      <c r="AO4978" s="1007"/>
      <c r="AP4978" s="1007"/>
      <c r="AQ4978" s="1007"/>
      <c r="AR4978" s="1007"/>
      <c r="AS4978" s="1007"/>
      <c r="AT4978" s="1007"/>
      <c r="AU4978" s="1008"/>
      <c r="AV4978" s="1007"/>
      <c r="AW4978" s="1007"/>
      <c r="AX4978" s="1009"/>
    </row>
    <row r="4979" spans="37:50" x14ac:dyDescent="0.25">
      <c r="AK4979" s="1005"/>
      <c r="AL4979" s="1006"/>
      <c r="AM4979" s="1007"/>
      <c r="AN4979" s="1007"/>
      <c r="AO4979" s="1007"/>
      <c r="AP4979" s="1007"/>
      <c r="AQ4979" s="1007"/>
      <c r="AR4979" s="1007"/>
      <c r="AS4979" s="1007"/>
      <c r="AT4979" s="1007"/>
      <c r="AU4979" s="1008"/>
      <c r="AV4979" s="1007"/>
      <c r="AW4979" s="1007"/>
      <c r="AX4979" s="1009"/>
    </row>
    <row r="4980" spans="37:50" x14ac:dyDescent="0.25">
      <c r="AK4980" s="1005"/>
      <c r="AL4980" s="1006"/>
      <c r="AM4980" s="1007"/>
      <c r="AN4980" s="1007"/>
      <c r="AO4980" s="1007"/>
      <c r="AP4980" s="1007"/>
      <c r="AQ4980" s="1007"/>
      <c r="AR4980" s="1007"/>
      <c r="AS4980" s="1007"/>
      <c r="AT4980" s="1007"/>
      <c r="AU4980" s="1008"/>
      <c r="AV4980" s="1007"/>
      <c r="AW4980" s="1007"/>
      <c r="AX4980" s="1009"/>
    </row>
    <row r="4981" spans="37:50" x14ac:dyDescent="0.25">
      <c r="AK4981" s="1005"/>
      <c r="AL4981" s="1006"/>
      <c r="AM4981" s="1007"/>
      <c r="AN4981" s="1007"/>
      <c r="AO4981" s="1007"/>
      <c r="AP4981" s="1007"/>
      <c r="AQ4981" s="1007"/>
      <c r="AR4981" s="1007"/>
      <c r="AS4981" s="1007"/>
      <c r="AT4981" s="1007"/>
      <c r="AU4981" s="1008"/>
      <c r="AV4981" s="1007"/>
      <c r="AW4981" s="1007"/>
      <c r="AX4981" s="1009"/>
    </row>
    <row r="4982" spans="37:50" x14ac:dyDescent="0.25">
      <c r="AK4982" s="1005"/>
      <c r="AL4982" s="1006"/>
      <c r="AM4982" s="1007"/>
      <c r="AN4982" s="1007"/>
      <c r="AO4982" s="1007"/>
      <c r="AP4982" s="1007"/>
      <c r="AQ4982" s="1007"/>
      <c r="AR4982" s="1007"/>
      <c r="AS4982" s="1007"/>
      <c r="AT4982" s="1007"/>
      <c r="AU4982" s="1008"/>
      <c r="AV4982" s="1007"/>
      <c r="AW4982" s="1007"/>
      <c r="AX4982" s="1009"/>
    </row>
    <row r="4983" spans="37:50" x14ac:dyDescent="0.25">
      <c r="AK4983" s="1005"/>
      <c r="AL4983" s="1006"/>
      <c r="AM4983" s="1007"/>
      <c r="AN4983" s="1007"/>
      <c r="AO4983" s="1007"/>
      <c r="AP4983" s="1007"/>
      <c r="AQ4983" s="1007"/>
      <c r="AR4983" s="1007"/>
      <c r="AS4983" s="1007"/>
      <c r="AT4983" s="1007"/>
      <c r="AU4983" s="1008"/>
      <c r="AV4983" s="1007"/>
      <c r="AW4983" s="1007"/>
      <c r="AX4983" s="1009"/>
    </row>
    <row r="4984" spans="37:50" x14ac:dyDescent="0.25">
      <c r="AK4984" s="1005"/>
      <c r="AL4984" s="1006"/>
      <c r="AM4984" s="1007"/>
      <c r="AN4984" s="1007"/>
      <c r="AO4984" s="1007"/>
      <c r="AP4984" s="1007"/>
      <c r="AQ4984" s="1007"/>
      <c r="AR4984" s="1007"/>
      <c r="AS4984" s="1007"/>
      <c r="AT4984" s="1007"/>
      <c r="AU4984" s="1008"/>
      <c r="AV4984" s="1007"/>
      <c r="AW4984" s="1007"/>
      <c r="AX4984" s="1009"/>
    </row>
    <row r="4985" spans="37:50" x14ac:dyDescent="0.25">
      <c r="AK4985" s="1005"/>
      <c r="AL4985" s="1006"/>
      <c r="AM4985" s="1007"/>
      <c r="AN4985" s="1007"/>
      <c r="AO4985" s="1007"/>
      <c r="AP4985" s="1007"/>
      <c r="AQ4985" s="1007"/>
      <c r="AR4985" s="1007"/>
      <c r="AS4985" s="1007"/>
      <c r="AT4985" s="1007"/>
      <c r="AU4985" s="1008"/>
      <c r="AV4985" s="1007"/>
      <c r="AW4985" s="1007"/>
      <c r="AX4985" s="1009"/>
    </row>
    <row r="4986" spans="37:50" x14ac:dyDescent="0.25">
      <c r="AK4986" s="1005"/>
      <c r="AL4986" s="1006"/>
      <c r="AM4986" s="1007"/>
      <c r="AN4986" s="1007"/>
      <c r="AO4986" s="1007"/>
      <c r="AP4986" s="1007"/>
      <c r="AQ4986" s="1007"/>
      <c r="AR4986" s="1007"/>
      <c r="AS4986" s="1007"/>
      <c r="AT4986" s="1007"/>
      <c r="AU4986" s="1008"/>
      <c r="AV4986" s="1007"/>
      <c r="AW4986" s="1007"/>
      <c r="AX4986" s="1009"/>
    </row>
    <row r="4987" spans="37:50" x14ac:dyDescent="0.25">
      <c r="AK4987" s="1005"/>
      <c r="AL4987" s="1006"/>
      <c r="AM4987" s="1007"/>
      <c r="AN4987" s="1007"/>
      <c r="AO4987" s="1007"/>
      <c r="AP4987" s="1007"/>
      <c r="AQ4987" s="1007"/>
      <c r="AR4987" s="1007"/>
      <c r="AS4987" s="1007"/>
      <c r="AT4987" s="1007"/>
      <c r="AU4987" s="1008"/>
      <c r="AV4987" s="1007"/>
      <c r="AW4987" s="1007"/>
      <c r="AX4987" s="1009"/>
    </row>
    <row r="4988" spans="37:50" x14ac:dyDescent="0.25">
      <c r="AK4988" s="1005"/>
      <c r="AL4988" s="1006"/>
      <c r="AM4988" s="1007"/>
      <c r="AN4988" s="1007"/>
      <c r="AO4988" s="1007"/>
      <c r="AP4988" s="1007"/>
      <c r="AQ4988" s="1007"/>
      <c r="AR4988" s="1007"/>
      <c r="AS4988" s="1007"/>
      <c r="AT4988" s="1007"/>
      <c r="AU4988" s="1008"/>
      <c r="AV4988" s="1007"/>
      <c r="AW4988" s="1007"/>
      <c r="AX4988" s="1009"/>
    </row>
    <row r="4989" spans="37:50" x14ac:dyDescent="0.25">
      <c r="AK4989" s="1005"/>
      <c r="AL4989" s="1006"/>
      <c r="AM4989" s="1007"/>
      <c r="AN4989" s="1007"/>
      <c r="AO4989" s="1007"/>
      <c r="AP4989" s="1007"/>
      <c r="AQ4989" s="1007"/>
      <c r="AR4989" s="1007"/>
      <c r="AS4989" s="1007"/>
      <c r="AT4989" s="1007"/>
      <c r="AU4989" s="1008"/>
      <c r="AV4989" s="1007"/>
      <c r="AW4989" s="1007"/>
      <c r="AX4989" s="1009"/>
    </row>
    <row r="4990" spans="37:50" x14ac:dyDescent="0.25">
      <c r="AK4990" s="1005"/>
      <c r="AL4990" s="1006"/>
      <c r="AM4990" s="1007"/>
      <c r="AN4990" s="1007"/>
      <c r="AO4990" s="1007"/>
      <c r="AP4990" s="1007"/>
      <c r="AQ4990" s="1007"/>
      <c r="AR4990" s="1007"/>
      <c r="AS4990" s="1007"/>
      <c r="AT4990" s="1007"/>
      <c r="AU4990" s="1008"/>
      <c r="AV4990" s="1007"/>
      <c r="AW4990" s="1007"/>
      <c r="AX4990" s="1009"/>
    </row>
    <row r="4991" spans="37:50" x14ac:dyDescent="0.25">
      <c r="AK4991" s="1005"/>
      <c r="AL4991" s="1006"/>
      <c r="AM4991" s="1007"/>
      <c r="AN4991" s="1007"/>
      <c r="AO4991" s="1007"/>
      <c r="AP4991" s="1007"/>
      <c r="AQ4991" s="1007"/>
      <c r="AR4991" s="1007"/>
      <c r="AS4991" s="1007"/>
      <c r="AT4991" s="1007"/>
      <c r="AU4991" s="1008"/>
      <c r="AV4991" s="1007"/>
      <c r="AW4991" s="1007"/>
      <c r="AX4991" s="1009"/>
    </row>
    <row r="4992" spans="37:50" x14ac:dyDescent="0.25">
      <c r="AK4992" s="1005"/>
      <c r="AL4992" s="1006"/>
      <c r="AM4992" s="1007"/>
      <c r="AN4992" s="1007"/>
      <c r="AO4992" s="1007"/>
      <c r="AP4992" s="1007"/>
      <c r="AQ4992" s="1007"/>
      <c r="AR4992" s="1007"/>
      <c r="AS4992" s="1007"/>
      <c r="AT4992" s="1007"/>
      <c r="AU4992" s="1008"/>
      <c r="AV4992" s="1007"/>
      <c r="AW4992" s="1007"/>
      <c r="AX4992" s="1009"/>
    </row>
    <row r="4993" spans="37:50" x14ac:dyDescent="0.25">
      <c r="AK4993" s="1005"/>
      <c r="AL4993" s="1006"/>
      <c r="AM4993" s="1007"/>
      <c r="AN4993" s="1007"/>
      <c r="AO4993" s="1007"/>
      <c r="AP4993" s="1007"/>
      <c r="AQ4993" s="1007"/>
      <c r="AR4993" s="1007"/>
      <c r="AS4993" s="1007"/>
      <c r="AT4993" s="1007"/>
      <c r="AU4993" s="1008"/>
      <c r="AV4993" s="1007"/>
      <c r="AW4993" s="1007"/>
      <c r="AX4993" s="1009"/>
    </row>
    <row r="4994" spans="37:50" x14ac:dyDescent="0.25">
      <c r="AK4994" s="1005"/>
      <c r="AL4994" s="1006"/>
      <c r="AM4994" s="1007"/>
      <c r="AN4994" s="1007"/>
      <c r="AO4994" s="1007"/>
      <c r="AP4994" s="1007"/>
      <c r="AQ4994" s="1007"/>
      <c r="AR4994" s="1007"/>
      <c r="AS4994" s="1007"/>
      <c r="AT4994" s="1007"/>
      <c r="AU4994" s="1008"/>
      <c r="AV4994" s="1007"/>
      <c r="AW4994" s="1007"/>
      <c r="AX4994" s="1009"/>
    </row>
    <row r="4995" spans="37:50" x14ac:dyDescent="0.25">
      <c r="AK4995" s="1005"/>
      <c r="AL4995" s="1006"/>
      <c r="AM4995" s="1007"/>
      <c r="AN4995" s="1007"/>
      <c r="AO4995" s="1007"/>
      <c r="AP4995" s="1007"/>
      <c r="AQ4995" s="1007"/>
      <c r="AR4995" s="1007"/>
      <c r="AS4995" s="1007"/>
      <c r="AT4995" s="1007"/>
      <c r="AU4995" s="1008"/>
      <c r="AV4995" s="1007"/>
      <c r="AW4995" s="1007"/>
      <c r="AX4995" s="1009"/>
    </row>
    <row r="4996" spans="37:50" x14ac:dyDescent="0.25">
      <c r="AK4996" s="1005"/>
      <c r="AL4996" s="1006"/>
      <c r="AM4996" s="1007"/>
      <c r="AN4996" s="1007"/>
      <c r="AO4996" s="1007"/>
      <c r="AP4996" s="1007"/>
      <c r="AQ4996" s="1007"/>
      <c r="AR4996" s="1007"/>
      <c r="AS4996" s="1007"/>
      <c r="AT4996" s="1007"/>
      <c r="AU4996" s="1008"/>
      <c r="AV4996" s="1007"/>
      <c r="AW4996" s="1007"/>
      <c r="AX4996" s="1009"/>
    </row>
    <row r="4997" spans="37:50" x14ac:dyDescent="0.25">
      <c r="AK4997" s="1005"/>
      <c r="AL4997" s="1006"/>
      <c r="AM4997" s="1007"/>
      <c r="AN4997" s="1007"/>
      <c r="AO4997" s="1007"/>
      <c r="AP4997" s="1007"/>
      <c r="AQ4997" s="1007"/>
      <c r="AR4997" s="1007"/>
      <c r="AS4997" s="1007"/>
      <c r="AT4997" s="1007"/>
      <c r="AU4997" s="1008"/>
      <c r="AV4997" s="1007"/>
      <c r="AW4997" s="1007"/>
      <c r="AX4997" s="1009"/>
    </row>
    <row r="4998" spans="37:50" x14ac:dyDescent="0.25">
      <c r="AK4998" s="1005"/>
      <c r="AL4998" s="1006"/>
      <c r="AM4998" s="1007"/>
      <c r="AN4998" s="1007"/>
      <c r="AO4998" s="1007"/>
      <c r="AP4998" s="1007"/>
      <c r="AQ4998" s="1007"/>
      <c r="AR4998" s="1007"/>
      <c r="AS4998" s="1007"/>
      <c r="AT4998" s="1007"/>
      <c r="AU4998" s="1008"/>
      <c r="AV4998" s="1007"/>
      <c r="AW4998" s="1007"/>
      <c r="AX4998" s="1009"/>
    </row>
    <row r="4999" spans="37:50" x14ac:dyDescent="0.25">
      <c r="AK4999" s="1005"/>
      <c r="AL4999" s="1006"/>
      <c r="AM4999" s="1007"/>
      <c r="AN4999" s="1007"/>
      <c r="AO4999" s="1007"/>
      <c r="AP4999" s="1007"/>
      <c r="AQ4999" s="1007"/>
      <c r="AR4999" s="1007"/>
      <c r="AS4999" s="1007"/>
      <c r="AT4999" s="1007"/>
      <c r="AU4999" s="1008"/>
      <c r="AV4999" s="1007"/>
      <c r="AW4999" s="1007"/>
      <c r="AX4999" s="1009"/>
    </row>
    <row r="5000" spans="37:50" x14ac:dyDescent="0.25">
      <c r="AK5000" s="1005"/>
      <c r="AL5000" s="1006"/>
      <c r="AM5000" s="1007"/>
      <c r="AN5000" s="1007"/>
      <c r="AO5000" s="1007"/>
      <c r="AP5000" s="1007"/>
      <c r="AQ5000" s="1007"/>
      <c r="AR5000" s="1007"/>
      <c r="AS5000" s="1007"/>
      <c r="AT5000" s="1007"/>
      <c r="AU5000" s="1008"/>
      <c r="AV5000" s="1007"/>
      <c r="AW5000" s="1007"/>
      <c r="AX5000" s="1009"/>
    </row>
    <row r="5001" spans="37:50" x14ac:dyDescent="0.25">
      <c r="AK5001" s="1005"/>
      <c r="AL5001" s="1006"/>
      <c r="AM5001" s="1007"/>
      <c r="AN5001" s="1007"/>
      <c r="AO5001" s="1007"/>
      <c r="AP5001" s="1007"/>
      <c r="AQ5001" s="1007"/>
      <c r="AR5001" s="1007"/>
      <c r="AS5001" s="1007"/>
      <c r="AT5001" s="1007"/>
      <c r="AU5001" s="1008"/>
      <c r="AV5001" s="1007"/>
      <c r="AW5001" s="1007"/>
      <c r="AX5001" s="1009"/>
    </row>
    <row r="5002" spans="37:50" x14ac:dyDescent="0.25">
      <c r="AK5002" s="1005"/>
      <c r="AL5002" s="1006"/>
      <c r="AM5002" s="1007"/>
      <c r="AN5002" s="1007"/>
      <c r="AO5002" s="1007"/>
      <c r="AP5002" s="1007"/>
      <c r="AQ5002" s="1007"/>
      <c r="AR5002" s="1007"/>
      <c r="AS5002" s="1007"/>
      <c r="AT5002" s="1007"/>
      <c r="AU5002" s="1008"/>
      <c r="AV5002" s="1007"/>
      <c r="AW5002" s="1007"/>
      <c r="AX5002" s="1009"/>
    </row>
    <row r="5003" spans="37:50" x14ac:dyDescent="0.25">
      <c r="AK5003" s="1005"/>
      <c r="AL5003" s="1006"/>
      <c r="AM5003" s="1007"/>
      <c r="AN5003" s="1007"/>
      <c r="AO5003" s="1007"/>
      <c r="AP5003" s="1007"/>
      <c r="AQ5003" s="1007"/>
      <c r="AR5003" s="1007"/>
      <c r="AS5003" s="1007"/>
      <c r="AT5003" s="1007"/>
      <c r="AU5003" s="1008"/>
      <c r="AV5003" s="1007"/>
      <c r="AW5003" s="1007"/>
      <c r="AX5003" s="1009"/>
    </row>
    <row r="5004" spans="37:50" x14ac:dyDescent="0.25">
      <c r="AK5004" s="1005"/>
      <c r="AL5004" s="1006"/>
      <c r="AM5004" s="1007"/>
      <c r="AN5004" s="1007"/>
      <c r="AO5004" s="1007"/>
      <c r="AP5004" s="1007"/>
      <c r="AQ5004" s="1007"/>
      <c r="AR5004" s="1007"/>
      <c r="AS5004" s="1007"/>
      <c r="AT5004" s="1007"/>
      <c r="AU5004" s="1008"/>
      <c r="AV5004" s="1007"/>
      <c r="AW5004" s="1007"/>
      <c r="AX5004" s="1009"/>
    </row>
    <row r="5005" spans="37:50" x14ac:dyDescent="0.25">
      <c r="AK5005" s="1005"/>
      <c r="AL5005" s="1006"/>
      <c r="AM5005" s="1007"/>
      <c r="AN5005" s="1007"/>
      <c r="AO5005" s="1007"/>
      <c r="AP5005" s="1007"/>
      <c r="AQ5005" s="1007"/>
      <c r="AR5005" s="1007"/>
      <c r="AS5005" s="1007"/>
      <c r="AT5005" s="1007"/>
      <c r="AU5005" s="1008"/>
      <c r="AV5005" s="1007"/>
      <c r="AW5005" s="1007"/>
      <c r="AX5005" s="1009"/>
    </row>
    <row r="5006" spans="37:50" x14ac:dyDescent="0.25">
      <c r="AK5006" s="1005"/>
      <c r="AL5006" s="1006"/>
      <c r="AM5006" s="1007"/>
      <c r="AN5006" s="1007"/>
      <c r="AO5006" s="1007"/>
      <c r="AP5006" s="1007"/>
      <c r="AQ5006" s="1007"/>
      <c r="AR5006" s="1007"/>
      <c r="AS5006" s="1007"/>
      <c r="AT5006" s="1007"/>
      <c r="AU5006" s="1008"/>
      <c r="AV5006" s="1007"/>
      <c r="AW5006" s="1007"/>
      <c r="AX5006" s="1009"/>
    </row>
    <row r="5007" spans="37:50" x14ac:dyDescent="0.25">
      <c r="AK5007" s="1013"/>
      <c r="AL5007" s="1014"/>
      <c r="AM5007" s="1015"/>
      <c r="AN5007" s="1015"/>
      <c r="AO5007" s="1015"/>
      <c r="AP5007" s="1015"/>
      <c r="AQ5007" s="1015"/>
      <c r="AR5007" s="1015"/>
      <c r="AS5007" s="1015"/>
      <c r="AT5007" s="1015"/>
      <c r="AU5007" s="1016"/>
      <c r="AV5007" s="1015"/>
      <c r="AW5007" s="1015"/>
      <c r="AX5007" s="1017"/>
    </row>
  </sheetData>
  <sortState ref="AF7:AG22">
    <sortCondition ref="AF7:AF22"/>
  </sortState>
  <dataConsolidate link="1"/>
  <mergeCells count="12">
    <mergeCell ref="D39:G39"/>
    <mergeCell ref="BC1:BD1"/>
    <mergeCell ref="A13:B13"/>
    <mergeCell ref="AZ1:BA1"/>
    <mergeCell ref="A1:B1"/>
    <mergeCell ref="I1:L1"/>
    <mergeCell ref="N1:R1"/>
    <mergeCell ref="AK1:AX1"/>
    <mergeCell ref="T1:AD1"/>
    <mergeCell ref="D1:G1"/>
    <mergeCell ref="AK2:AX2"/>
    <mergeCell ref="BC8:BD9"/>
  </mergeCells>
  <conditionalFormatting sqref="BC8:BD9">
    <cfRule type="cellIs" dxfId="7" priority="1" operator="equal">
      <formula>"Staff"</formula>
    </cfRule>
    <cfRule type="cellIs" dxfId="6" priority="2" operator="equal">
      <formula>"Company"</formula>
    </cfRule>
  </conditionalFormatting>
  <dataValidations xWindow="289" yWindow="441" count="10">
    <dataValidation type="list" allowBlank="1" showInputMessage="1" showErrorMessage="1" errorTitle="Billing Cycle" error="Select the billing cycle for the company." promptTitle="Billing Cycle" prompt="Select the correct billing cycle (annual or bi-monthly)." sqref="B8">
      <formula1>"Monthly, Bi-Monthly"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AZ6">
      <formula1>"15%, 25%, 34%, 35%, 38%, 39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C6"/>
    <dataValidation type="list" allowBlank="1" showInputMessage="1" showErrorMessage="1" promptTitle="Usage Per" prompt="Gallons = 1,000_x000a_Cubic Feet = 100" sqref="B18">
      <formula1>"100, 1000"</formula1>
    </dataValidation>
    <dataValidation type="list" allowBlank="1" showInputMessage="1" showErrorMessage="1" promptTitle="Loan Type" prompt="Select the type of loan." sqref="P7:P35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O7:O35"/>
    <dataValidation type="list" allowBlank="1" showInputMessage="1" showErrorMessage="1" errorTitle="Billing Cycle" error="Select the billing cycle for the company." promptTitle="Smallest Meter Size" prompt="Select the smallest meter size for the entire water system." sqref="B9">
      <formula1>$BH$6:$BH$9</formula1>
    </dataValidation>
    <dataValidation type="list" allowBlank="1" showInputMessage="1" showErrorMessage="1" sqref="AK7:AK5007">
      <formula1>$BH$6:$BH$14</formula1>
    </dataValidation>
    <dataValidation type="list" allowBlank="1" showInputMessage="1" showErrorMessage="1" sqref="AM4">
      <formula1>$AI$7:$AI$18</formula1>
    </dataValidation>
    <dataValidation type="list" allowBlank="1" showInputMessage="1" showErrorMessage="1" sqref="U7:U1007">
      <formula1>$AF$6:$AF$22</formula1>
    </dataValidation>
  </dataValidations>
  <printOptions horizontalCentered="1"/>
  <pageMargins left="0.25" right="0.25" top="0.25" bottom="0.25" header="0" footer="0"/>
  <pageSetup scale="55" pageOrder="overThenDown" orientation="portrait" r:id="rId1"/>
  <headerFooter alignWithMargins="0">
    <oddFooter>&amp;C&amp;F&amp;R&amp;D</oddFooter>
  </headerFooter>
  <extLst>
    <ext xmlns:x14="http://schemas.microsoft.com/office/spreadsheetml/2009/9/main" uri="{CCE6A557-97BC-4b89-ADB6-D9C93CAAB3DF}">
      <x14:dataValidations xmlns:xm="http://schemas.microsoft.com/office/excel/2006/main" xWindow="289" yWindow="441" count="1">
        <x14:dataValidation type="list" allowBlank="1" showInputMessage="1" showErrorMessage="1" promptTitle="Year" prompt="Select the year of when the loan originated.">
          <x14:formula1>
            <xm:f>'Sch 4 Cap'!$BC$55:$EU$55</xm:f>
          </x14:formula1>
          <xm:sqref>N7:N35</xm:sqref>
        </x14:dataValidation>
      </x14:dataValidations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7"/>
  <sheetViews>
    <sheetView zoomScale="120" zoomScaleNormal="120" workbookViewId="0">
      <selection activeCell="D6" sqref="D6"/>
    </sheetView>
  </sheetViews>
  <sheetFormatPr defaultColWidth="8.44140625" defaultRowHeight="15" x14ac:dyDescent="0.2"/>
  <cols>
    <col min="1" max="1" width="8.44140625" style="43" customWidth="1"/>
    <col min="2" max="2" width="10.109375" style="43" bestFit="1" customWidth="1"/>
    <col min="3" max="3" width="11.33203125" style="43" bestFit="1" customWidth="1"/>
    <col min="4" max="4" width="11.5546875" style="43" bestFit="1" customWidth="1"/>
    <col min="5" max="5" width="9.109375" style="43" bestFit="1" customWidth="1"/>
    <col min="6" max="6" width="8.21875" style="43" customWidth="1"/>
    <col min="7" max="7" width="9.109375" style="43" bestFit="1" customWidth="1"/>
    <col min="8" max="8" width="7.33203125" style="43" customWidth="1"/>
    <col min="9" max="9" width="8.88671875" style="43" bestFit="1" customWidth="1"/>
    <col min="10" max="10" width="6.5546875" style="43" customWidth="1"/>
    <col min="11" max="12" width="8.44140625" style="43"/>
    <col min="13" max="13" width="15.44140625" style="43" bestFit="1" customWidth="1"/>
    <col min="14" max="16384" width="8.44140625" style="43"/>
  </cols>
  <sheetData>
    <row r="2" spans="1:12" ht="15.75" thickBot="1" x14ac:dyDescent="0.25">
      <c r="B2" s="568"/>
      <c r="C2" s="57"/>
      <c r="D2" s="57"/>
      <c r="E2" s="57"/>
      <c r="F2" s="57"/>
      <c r="G2" s="57"/>
      <c r="H2" s="57"/>
      <c r="I2" s="57"/>
      <c r="J2" s="57"/>
    </row>
    <row r="3" spans="1:12" ht="15.75" x14ac:dyDescent="0.25">
      <c r="B3" s="570" t="s">
        <v>612</v>
      </c>
      <c r="C3" s="571"/>
      <c r="D3" s="571"/>
      <c r="E3" s="571"/>
      <c r="F3" s="571"/>
      <c r="G3" s="571"/>
      <c r="H3" s="571"/>
      <c r="I3" s="571"/>
      <c r="J3" s="572"/>
      <c r="L3" s="175"/>
    </row>
    <row r="4" spans="1:12" ht="15.75" x14ac:dyDescent="0.25">
      <c r="B4" s="368" t="s">
        <v>265</v>
      </c>
      <c r="C4" s="885" t="s">
        <v>154</v>
      </c>
      <c r="D4" s="57"/>
      <c r="E4" s="1041" t="s">
        <v>787</v>
      </c>
      <c r="F4" s="57"/>
      <c r="G4" s="57"/>
      <c r="H4" s="57"/>
      <c r="I4" s="57"/>
      <c r="J4" s="367"/>
      <c r="L4" s="175"/>
    </row>
    <row r="5" spans="1:12" ht="15.75" x14ac:dyDescent="0.25">
      <c r="B5" s="368" t="s">
        <v>339</v>
      </c>
      <c r="C5" s="886">
        <v>0.625</v>
      </c>
      <c r="D5" s="57"/>
      <c r="E5" s="436" t="s">
        <v>604</v>
      </c>
      <c r="F5" s="57"/>
      <c r="G5" s="57"/>
      <c r="H5" s="57"/>
      <c r="I5" s="57"/>
      <c r="J5" s="369"/>
      <c r="L5" s="175"/>
    </row>
    <row r="6" spans="1:12" ht="15.75" x14ac:dyDescent="0.25">
      <c r="B6" s="368" t="s">
        <v>332</v>
      </c>
      <c r="C6" s="597">
        <v>1500</v>
      </c>
      <c r="D6" s="57"/>
      <c r="E6" s="1042" t="s">
        <v>605</v>
      </c>
      <c r="F6" s="57"/>
      <c r="G6" s="57"/>
      <c r="H6" s="57"/>
      <c r="I6" s="57"/>
      <c r="J6" s="369"/>
      <c r="L6" s="142"/>
    </row>
    <row r="7" spans="1:12" x14ac:dyDescent="0.2">
      <c r="B7" s="368"/>
      <c r="C7" s="57"/>
      <c r="D7" s="57"/>
      <c r="E7" s="57"/>
      <c r="F7" s="57"/>
      <c r="G7" s="57"/>
      <c r="H7" s="57"/>
      <c r="I7" s="57"/>
      <c r="J7" s="369"/>
    </row>
    <row r="8" spans="1:12" x14ac:dyDescent="0.2">
      <c r="B8" s="368" t="s">
        <v>598</v>
      </c>
      <c r="C8" s="1043">
        <f>+F15</f>
        <v>32.4</v>
      </c>
      <c r="D8" s="57"/>
      <c r="E8" s="57"/>
      <c r="F8" s="57"/>
      <c r="G8" s="57"/>
      <c r="H8" s="57"/>
      <c r="I8" s="57"/>
      <c r="J8" s="369"/>
    </row>
    <row r="9" spans="1:12" x14ac:dyDescent="0.2">
      <c r="B9" s="368"/>
      <c r="C9" s="57"/>
      <c r="D9" s="57"/>
      <c r="E9" s="57"/>
      <c r="F9" s="57"/>
      <c r="G9" s="57"/>
      <c r="H9" s="57"/>
      <c r="I9" s="57"/>
      <c r="J9" s="369"/>
    </row>
    <row r="10" spans="1:12" x14ac:dyDescent="0.2">
      <c r="B10" s="368"/>
      <c r="C10" s="287" t="s">
        <v>606</v>
      </c>
      <c r="D10" s="287" t="s">
        <v>607</v>
      </c>
      <c r="E10" s="287" t="s">
        <v>356</v>
      </c>
      <c r="F10" s="287" t="s">
        <v>608</v>
      </c>
      <c r="G10" s="57"/>
      <c r="H10" s="371"/>
      <c r="I10" s="57"/>
      <c r="J10" s="369"/>
    </row>
    <row r="11" spans="1:12" x14ac:dyDescent="0.2">
      <c r="B11" s="368"/>
      <c r="C11" s="370" t="s">
        <v>264</v>
      </c>
      <c r="D11" s="370">
        <f>+IF($C$6&gt;+INDEX($C$19:$C$26,MATCH($C$5,$B$19:$B$26,0)),+INDEX($C$19:$C$26,MATCH($C$5,$B$19:$B$26,0)),$C$6)</f>
        <v>0</v>
      </c>
      <c r="E11" s="371">
        <f>+INDEX($D$19:$D$26,MATCH($C$5,$B$19:$B$26,0))</f>
        <v>30</v>
      </c>
      <c r="F11" s="371">
        <f>E11</f>
        <v>30</v>
      </c>
      <c r="G11" s="57"/>
      <c r="H11" s="57"/>
      <c r="I11" s="57"/>
      <c r="J11" s="369"/>
    </row>
    <row r="12" spans="1:12" x14ac:dyDescent="0.2">
      <c r="B12" s="368"/>
      <c r="C12" s="370" t="s">
        <v>284</v>
      </c>
      <c r="D12" s="370">
        <f>+IF($C$6&gt;INDEX($C$19:$C$26,MATCH($C$5,$B$19:$B$26,0)),+IF($C$6&gt;+INDEX($E$19:$E$26,MATCH($C$5,$B$19:$B$26,0)),+INDEX($E$19:$E$26,MATCH($C$5,$B$19:$B$26,0))-INDEX($C$19:$C$26,MATCH($C$5,$B$19:$B$26,0)),$C$6-INDEX($C$19:$C$26,MATCH($C$5,$B$19:$B$26,0))),0)</f>
        <v>1500</v>
      </c>
      <c r="E12" s="371">
        <f>INDEX(F19:F26,MATCH(C5,B19:B26,0))</f>
        <v>1.6</v>
      </c>
      <c r="F12" s="371">
        <f>+D12/'Sch 10.1 Rate Design'!Z25*E12</f>
        <v>2.4000000000000004</v>
      </c>
      <c r="G12" s="57"/>
      <c r="H12" s="57"/>
      <c r="I12" s="57"/>
      <c r="J12" s="369"/>
    </row>
    <row r="13" spans="1:12" x14ac:dyDescent="0.2">
      <c r="B13" s="368"/>
      <c r="C13" s="370" t="s">
        <v>286</v>
      </c>
      <c r="D13" s="370">
        <f>+IF($C$6&gt;+INDEX(E19:E26,MATCH(C5,B19:B26,0)),+IF($C$6&gt;+INDEX(G19:G26,MATCH(C5,B19:B26,0)),+INDEX(G19:G26,MATCH(C5,B19:B26,0))-INDEX(E19:E26,MATCH(C5,B19:B26,0)),$C$6-INDEX(E19:E26,MATCH(C5,B19:B26,0))),0)</f>
        <v>0</v>
      </c>
      <c r="E13" s="371">
        <f>+INDEX(H19:H26,MATCH(C5,B19:B26,0))</f>
        <v>2.6</v>
      </c>
      <c r="F13" s="371">
        <f>+D13/'Sch 10.1 Rate Design'!Z25*E13</f>
        <v>0</v>
      </c>
      <c r="G13" s="57"/>
      <c r="H13" s="57"/>
      <c r="I13" s="57"/>
      <c r="J13" s="369"/>
    </row>
    <row r="14" spans="1:12" x14ac:dyDescent="0.2">
      <c r="B14" s="368"/>
      <c r="C14" s="580" t="s">
        <v>288</v>
      </c>
      <c r="D14" s="580">
        <f>+IF($C$6&gt;+INDEX(G19:G26,MATCH(C5,B19:B26,0)),$C$6-INDEX(G19:G26,MATCH(C5,B19:B26,0)),0)</f>
        <v>0</v>
      </c>
      <c r="E14" s="372">
        <f>+INDEX(J19:J26,MATCH(C5,B19:B26,0))</f>
        <v>4.5999999999999996</v>
      </c>
      <c r="F14" s="372">
        <f>+D14/'Sch 10.1 Rate Design'!Z25*E14</f>
        <v>0</v>
      </c>
      <c r="G14" s="57"/>
      <c r="H14" s="57"/>
      <c r="I14" s="57"/>
      <c r="J14" s="369"/>
    </row>
    <row r="15" spans="1:12" ht="15.75" thickBot="1" x14ac:dyDescent="0.25">
      <c r="B15" s="368"/>
      <c r="C15" s="57"/>
      <c r="D15" s="57"/>
      <c r="E15" s="57"/>
      <c r="F15" s="581">
        <f>SUM(F11:F14)</f>
        <v>32.4</v>
      </c>
      <c r="G15" s="371"/>
      <c r="H15" s="57"/>
      <c r="I15" s="57"/>
      <c r="J15" s="369"/>
    </row>
    <row r="16" spans="1:12" ht="15.75" thickTop="1" x14ac:dyDescent="0.2">
      <c r="A16" s="1044"/>
      <c r="B16" s="373"/>
      <c r="C16" s="374"/>
      <c r="D16" s="374"/>
      <c r="E16" s="374"/>
      <c r="F16" s="374"/>
      <c r="G16" s="374"/>
      <c r="H16" s="374"/>
      <c r="I16" s="374"/>
      <c r="J16" s="375"/>
      <c r="K16" s="1044"/>
    </row>
    <row r="17" spans="2:11" ht="15.75" thickBot="1" x14ac:dyDescent="0.25">
      <c r="B17" s="573" t="s">
        <v>609</v>
      </c>
      <c r="C17" s="1338" t="s">
        <v>264</v>
      </c>
      <c r="D17" s="1339"/>
      <c r="E17" s="377" t="s">
        <v>284</v>
      </c>
      <c r="F17" s="376"/>
      <c r="G17" s="377" t="s">
        <v>286</v>
      </c>
      <c r="H17" s="376"/>
      <c r="I17" s="377" t="s">
        <v>288</v>
      </c>
      <c r="J17" s="378"/>
      <c r="K17" s="1044"/>
    </row>
    <row r="18" spans="2:11" ht="15.75" thickTop="1" x14ac:dyDescent="0.2">
      <c r="B18" s="574" t="s">
        <v>337</v>
      </c>
      <c r="C18" s="380" t="s">
        <v>281</v>
      </c>
      <c r="D18" s="379" t="s">
        <v>78</v>
      </c>
      <c r="E18" s="380" t="s">
        <v>610</v>
      </c>
      <c r="F18" s="381" t="s">
        <v>78</v>
      </c>
      <c r="G18" s="382" t="s">
        <v>610</v>
      </c>
      <c r="H18" s="381" t="s">
        <v>78</v>
      </c>
      <c r="I18" s="383" t="s">
        <v>611</v>
      </c>
      <c r="J18" s="384" t="s">
        <v>78</v>
      </c>
      <c r="K18" s="1044"/>
    </row>
    <row r="19" spans="2:11" x14ac:dyDescent="0.2">
      <c r="B19" s="575">
        <v>0.625</v>
      </c>
      <c r="C19" s="57">
        <f>IF($C$4="Current",'Sch 11 Crossover'!N24,IF($C$4="Proposed",'Sch 11 Crossover'!N36,IF($C$4="Revised",'Sch 10.1 Rate Design'!D9,0)))</f>
        <v>0</v>
      </c>
      <c r="D19" s="386">
        <f>IF($C$4="Current",'Sch 11 Crossover'!O24,IF($C$4="Proposed",'Sch 11 Crossover'!O36,IF($C$4="Revised",'Sch 10.1 Rate Design'!E9,0)))</f>
        <v>30</v>
      </c>
      <c r="E19" s="57">
        <f>IF($C$4="Current",'Sch 11 Crossover'!P24,IF($C$4="Proposed",'Sch 11 Crossover'!P36,IF($C$4="Revised",'Sch 10.1 Rate Design'!F9,0)))</f>
        <v>13333.333333333332</v>
      </c>
      <c r="F19" s="386">
        <f>IF($C$4="Current",'Sch 11 Crossover'!Q24,IF($C$4="Proposed",'Sch 11 Crossover'!Q36,IF($C$4="Revised",'Sch 10.1 Rate Design'!G9,0)))</f>
        <v>1.6</v>
      </c>
      <c r="G19" s="57">
        <f>IF($C$4="Current",'Sch 11 Crossover'!R24,IF($C$4="Proposed",'Sch 11 Crossover'!R36,IF($C$4="Revised",'Sch 10.1 Rate Design'!H9,0)))</f>
        <v>26666.666666666664</v>
      </c>
      <c r="H19" s="386">
        <f>IF($C$4="Current",'Sch 11 Crossover'!S24,IF($C$4="Proposed",'Sch 11 Crossover'!S36,IF($C$4="Revised",'Sch 10.1 Rate Design'!I9,0)))</f>
        <v>2.6</v>
      </c>
      <c r="I19" s="57">
        <f>IF($C$4="Current",'Sch 11 Crossover'!T24,IF($C$4="Proposed",'Sch 11 Crossover'!T36,IF($C$4="Revised",'Sch 10.1 Rate Design'!J9,0)))</f>
        <v>26667.666666666664</v>
      </c>
      <c r="J19" s="369">
        <f>IF($C$4="Current",'Sch 11 Crossover'!U24,IF($C$4="Proposed",'Sch 11 Crossover'!U36,IF($C$4="Revised",'Sch 10.1 Rate Design'!K9,0)))</f>
        <v>4.5999999999999996</v>
      </c>
      <c r="K19" s="1044"/>
    </row>
    <row r="20" spans="2:11" x14ac:dyDescent="0.2">
      <c r="B20" s="575">
        <v>0.75</v>
      </c>
      <c r="C20" s="57">
        <f>IF($C$4="Current",'Sch 11 Crossover'!N25,IF($C$4="Proposed",'Sch 11 Crossover'!N37,IF($C$4="Revised",'Sch 10.1 Rate Design'!D10,0)))</f>
        <v>0</v>
      </c>
      <c r="D20" s="386">
        <f>IF($C$4="Current",'Sch 11 Crossover'!O25,IF($C$4="Proposed",'Sch 11 Crossover'!O37,IF($C$4="Revised",'Sch 10.1 Rate Design'!E10,0)))</f>
        <v>45</v>
      </c>
      <c r="E20" s="57">
        <f>IF($C$4="Current",'Sch 11 Crossover'!P25,IF($C$4="Proposed",'Sch 11 Crossover'!P37,IF($C$4="Revised",'Sch 10.1 Rate Design'!F10,0)))</f>
        <v>20000</v>
      </c>
      <c r="F20" s="386">
        <f>IF($C$4="Current",'Sch 11 Crossover'!Q25,IF($C$4="Proposed",'Sch 11 Crossover'!Q37,IF($C$4="Revised",'Sch 10.1 Rate Design'!G10,0)))</f>
        <v>1.6</v>
      </c>
      <c r="G20" s="57">
        <f>IF($C$4="Current",'Sch 11 Crossover'!R25,IF($C$4="Proposed",'Sch 11 Crossover'!R37,IF($C$4="Revised",'Sch 10.1 Rate Design'!H10,0)))</f>
        <v>40000</v>
      </c>
      <c r="H20" s="386">
        <f>IF($C$4="Current",'Sch 11 Crossover'!S25,IF($C$4="Proposed",'Sch 11 Crossover'!S37,IF($C$4="Revised",'Sch 10.1 Rate Design'!I10,0)))</f>
        <v>2.6</v>
      </c>
      <c r="I20" s="57">
        <f>IF($C$4="Current",'Sch 11 Crossover'!T25,IF($C$4="Proposed",'Sch 11 Crossover'!T37,IF($C$4="Revised",'Sch 10.1 Rate Design'!J10,0)))</f>
        <v>40001</v>
      </c>
      <c r="J20" s="369">
        <f>IF($C$4="Current",'Sch 11 Crossover'!U25,IF($C$4="Proposed",'Sch 11 Crossover'!U37,IF($C$4="Revised",'Sch 10.1 Rate Design'!K10,0)))</f>
        <v>4.5999999999999996</v>
      </c>
      <c r="K20" s="1044"/>
    </row>
    <row r="21" spans="2:11" x14ac:dyDescent="0.2">
      <c r="B21" s="575">
        <v>1</v>
      </c>
      <c r="C21" s="57">
        <f>IF($C$4="Current",'Sch 11 Crossover'!N26,IF($C$4="Proposed",'Sch 11 Crossover'!N38,IF($C$4="Revised",'Sch 10.1 Rate Design'!D11,0)))</f>
        <v>0</v>
      </c>
      <c r="D21" s="386">
        <f>IF($C$4="Current",'Sch 11 Crossover'!O26,IF($C$4="Proposed",'Sch 11 Crossover'!O38,IF($C$4="Revised",'Sch 10.1 Rate Design'!E11,0)))</f>
        <v>75</v>
      </c>
      <c r="E21" s="57">
        <f>IF($C$4="Current",'Sch 11 Crossover'!P26,IF($C$4="Proposed",'Sch 11 Crossover'!P38,IF($C$4="Revised",'Sch 10.1 Rate Design'!F11,0)))</f>
        <v>33333.333333333336</v>
      </c>
      <c r="F21" s="386">
        <f>IF($C$4="Current",'Sch 11 Crossover'!Q26,IF($C$4="Proposed",'Sch 11 Crossover'!Q38,IF($C$4="Revised",'Sch 10.1 Rate Design'!G11,0)))</f>
        <v>1.6</v>
      </c>
      <c r="G21" s="57">
        <f>IF($C$4="Current",'Sch 11 Crossover'!R26,IF($C$4="Proposed",'Sch 11 Crossover'!R38,IF($C$4="Revised",'Sch 10.1 Rate Design'!H11,0)))</f>
        <v>66666.666666666672</v>
      </c>
      <c r="H21" s="386">
        <f>IF($C$4="Current",'Sch 11 Crossover'!S26,IF($C$4="Proposed",'Sch 11 Crossover'!S38,IF($C$4="Revised",'Sch 10.1 Rate Design'!I11,0)))</f>
        <v>2.6</v>
      </c>
      <c r="I21" s="57">
        <f>IF($C$4="Current",'Sch 11 Crossover'!T26,IF($C$4="Proposed",'Sch 11 Crossover'!T38,IF($C$4="Revised",'Sch 10.1 Rate Design'!J11,0)))</f>
        <v>66667.666666666672</v>
      </c>
      <c r="J21" s="369">
        <f>IF($C$4="Current",'Sch 11 Crossover'!U26,IF($C$4="Proposed",'Sch 11 Crossover'!U38,IF($C$4="Revised",'Sch 10.1 Rate Design'!K11,0)))</f>
        <v>4.5999999999999996</v>
      </c>
      <c r="K21" s="1044"/>
    </row>
    <row r="22" spans="2:11" x14ac:dyDescent="0.2">
      <c r="B22" s="575">
        <v>1.5</v>
      </c>
      <c r="C22" s="57">
        <f>IF($C$4="Current",'Sch 11 Crossover'!N27,IF($C$4="Proposed",'Sch 11 Crossover'!N39,IF($C$4="Revised",'Sch 10.1 Rate Design'!D12,0)))</f>
        <v>0</v>
      </c>
      <c r="D22" s="386">
        <f>IF($C$4="Current",'Sch 11 Crossover'!O27,IF($C$4="Proposed",'Sch 11 Crossover'!O39,IF($C$4="Revised",'Sch 10.1 Rate Design'!E12,0)))</f>
        <v>150</v>
      </c>
      <c r="E22" s="57">
        <f>IF($C$4="Current",'Sch 11 Crossover'!P27,IF($C$4="Proposed",'Sch 11 Crossover'!P39,IF($C$4="Revised",'Sch 10.1 Rate Design'!F12,0)))</f>
        <v>66666.666666666672</v>
      </c>
      <c r="F22" s="386">
        <f>IF($C$4="Current",'Sch 11 Crossover'!Q27,IF($C$4="Proposed",'Sch 11 Crossover'!Q39,IF($C$4="Revised",'Sch 10.1 Rate Design'!G12,0)))</f>
        <v>1.6</v>
      </c>
      <c r="G22" s="57">
        <f>IF($C$4="Current",'Sch 11 Crossover'!R27,IF($C$4="Proposed",'Sch 11 Crossover'!R39,IF($C$4="Revised",'Sch 10.1 Rate Design'!H12,0)))</f>
        <v>133333.33333333334</v>
      </c>
      <c r="H22" s="386">
        <f>IF($C$4="Current",'Sch 11 Crossover'!S27,IF($C$4="Proposed",'Sch 11 Crossover'!S39,IF($C$4="Revised",'Sch 10.1 Rate Design'!I12,0)))</f>
        <v>2.6</v>
      </c>
      <c r="I22" s="57">
        <f>IF($C$4="Current",'Sch 11 Crossover'!T27,IF($C$4="Proposed",'Sch 11 Crossover'!T39,IF($C$4="Revised",'Sch 10.1 Rate Design'!J12,0)))</f>
        <v>133334.33333333334</v>
      </c>
      <c r="J22" s="369">
        <f>IF($C$4="Current",'Sch 11 Crossover'!U27,IF($C$4="Proposed",'Sch 11 Crossover'!U39,IF($C$4="Revised",'Sch 10.1 Rate Design'!K12,0)))</f>
        <v>4.5999999999999996</v>
      </c>
      <c r="K22" s="1044"/>
    </row>
    <row r="23" spans="2:11" x14ac:dyDescent="0.2">
      <c r="B23" s="575">
        <v>2</v>
      </c>
      <c r="C23" s="57">
        <f>IF($C$4="Current",'Sch 11 Crossover'!N28,IF($C$4="Proposed",'Sch 11 Crossover'!N40,IF($C$4="Revised",'Sch 10.1 Rate Design'!D13,0)))</f>
        <v>0</v>
      </c>
      <c r="D23" s="386">
        <f>IF($C$4="Current",'Sch 11 Crossover'!O28,IF($C$4="Proposed",'Sch 11 Crossover'!O40,IF($C$4="Revised",'Sch 10.1 Rate Design'!E13,0)))</f>
        <v>240</v>
      </c>
      <c r="E23" s="57">
        <f>IF($C$4="Current",'Sch 11 Crossover'!P28,IF($C$4="Proposed",'Sch 11 Crossover'!P40,IF($C$4="Revised",'Sch 10.1 Rate Design'!F13,0)))</f>
        <v>106666.66666666666</v>
      </c>
      <c r="F23" s="386">
        <f>IF($C$4="Current",'Sch 11 Crossover'!Q28,IF($C$4="Proposed",'Sch 11 Crossover'!Q40,IF($C$4="Revised",'Sch 10.1 Rate Design'!G13,0)))</f>
        <v>1.6</v>
      </c>
      <c r="G23" s="57">
        <f>IF($C$4="Current",'Sch 11 Crossover'!R28,IF($C$4="Proposed",'Sch 11 Crossover'!R40,IF($C$4="Revised",'Sch 10.1 Rate Design'!H13,0)))</f>
        <v>213333.33333333331</v>
      </c>
      <c r="H23" s="386">
        <f>IF($C$4="Current",'Sch 11 Crossover'!S28,IF($C$4="Proposed",'Sch 11 Crossover'!S40,IF($C$4="Revised",'Sch 10.1 Rate Design'!I13,0)))</f>
        <v>2.6</v>
      </c>
      <c r="I23" s="57">
        <f>IF($C$4="Current",'Sch 11 Crossover'!T28,IF($C$4="Proposed",'Sch 11 Crossover'!T40,IF($C$4="Revised",'Sch 10.1 Rate Design'!J13,0)))</f>
        <v>213334.33333333331</v>
      </c>
      <c r="J23" s="369">
        <f>IF($C$4="Current",'Sch 11 Crossover'!U28,IF($C$4="Proposed",'Sch 11 Crossover'!U40,IF($C$4="Revised",'Sch 10.1 Rate Design'!K13,0)))</f>
        <v>4.5999999999999996</v>
      </c>
      <c r="K23" s="1044"/>
    </row>
    <row r="24" spans="2:11" x14ac:dyDescent="0.2">
      <c r="B24" s="576">
        <v>3</v>
      </c>
      <c r="C24" s="289">
        <f>IF($C$4="Current",'Sch 11 Crossover'!N29,IF($C$4="Proposed",'Sch 11 Crossover'!N41,IF($C$4="Revised",'Sch 10.1 Rate Design'!D14,0)))</f>
        <v>0</v>
      </c>
      <c r="D24" s="386">
        <f>IF($C$4="Current",'Sch 11 Crossover'!O29,IF($C$4="Proposed",'Sch 11 Crossover'!O41,IF($C$4="Revised",'Sch 10.1 Rate Design'!E14,0)))</f>
        <v>450</v>
      </c>
      <c r="E24" s="289">
        <f>IF($C$4="Current",'Sch 11 Crossover'!P29,IF($C$4="Proposed",'Sch 11 Crossover'!P41,IF($C$4="Revised",'Sch 10.1 Rate Design'!F14,0)))</f>
        <v>200000</v>
      </c>
      <c r="F24" s="386">
        <f>IF($C$4="Current",'Sch 11 Crossover'!Q29,IF($C$4="Proposed",'Sch 11 Crossover'!Q41,IF($C$4="Revised",'Sch 10.1 Rate Design'!G14,0)))</f>
        <v>1.6</v>
      </c>
      <c r="G24" s="289">
        <f>IF($C$4="Current",'Sch 11 Crossover'!R29,IF($C$4="Proposed",'Sch 11 Crossover'!R41,IF($C$4="Revised",'Sch 10.1 Rate Design'!H14,0)))</f>
        <v>400000</v>
      </c>
      <c r="H24" s="386">
        <f>IF($C$4="Current",'Sch 11 Crossover'!S29,IF($C$4="Proposed",'Sch 11 Crossover'!S41,IF($C$4="Revised",'Sch 10.1 Rate Design'!I14,0)))</f>
        <v>2.6</v>
      </c>
      <c r="I24" s="289">
        <f>IF($C$4="Current",'Sch 11 Crossover'!T29,IF($C$4="Proposed",'Sch 11 Crossover'!T41,IF($C$4="Revised",'Sch 10.1 Rate Design'!J14,0)))</f>
        <v>400001</v>
      </c>
      <c r="J24" s="369">
        <f>IF($C$4="Current",'Sch 11 Crossover'!U29,IF($C$4="Proposed",'Sch 11 Crossover'!U41,IF($C$4="Revised",'Sch 10.1 Rate Design'!K14,0)))</f>
        <v>4.5999999999999996</v>
      </c>
      <c r="K24" s="1044"/>
    </row>
    <row r="25" spans="2:11" x14ac:dyDescent="0.2">
      <c r="B25" s="576">
        <v>4</v>
      </c>
      <c r="C25" s="289">
        <f>IF($C$4="Current",'Sch 11 Crossover'!N30,IF($C$4="Proposed",'Sch 11 Crossover'!N42,IF($C$4="Revised",'Sch 10.1 Rate Design'!D15,0)))</f>
        <v>0</v>
      </c>
      <c r="D25" s="386">
        <f>IF($C$4="Current",'Sch 11 Crossover'!O30,IF($C$4="Proposed",'Sch 11 Crossover'!O42,IF($C$4="Revised",'Sch 10.1 Rate Design'!E15,0)))</f>
        <v>750</v>
      </c>
      <c r="E25" s="289">
        <f>IF($C$4="Current",'Sch 11 Crossover'!P30,IF($C$4="Proposed",'Sch 11 Crossover'!P42,IF($C$4="Revised",'Sch 10.1 Rate Design'!F15,0)))</f>
        <v>333333.33333333337</v>
      </c>
      <c r="F25" s="386">
        <f>IF($C$4="Current",'Sch 11 Crossover'!Q30,IF($C$4="Proposed",'Sch 11 Crossover'!Q42,IF($C$4="Revised",'Sch 10.1 Rate Design'!G15,0)))</f>
        <v>1.6</v>
      </c>
      <c r="G25" s="289">
        <f>IF($C$4="Current",'Sch 11 Crossover'!R30,IF($C$4="Proposed",'Sch 11 Crossover'!R42,IF($C$4="Revised",'Sch 10.1 Rate Design'!H15,0)))</f>
        <v>666666.66666666674</v>
      </c>
      <c r="H25" s="386">
        <f>IF($C$4="Current",'Sch 11 Crossover'!S30,IF($C$4="Proposed",'Sch 11 Crossover'!S42,IF($C$4="Revised",'Sch 10.1 Rate Design'!I15,0)))</f>
        <v>2.6</v>
      </c>
      <c r="I25" s="289">
        <f>IF($C$4="Current",'Sch 11 Crossover'!T30,IF($C$4="Proposed",'Sch 11 Crossover'!T42,IF($C$4="Revised",'Sch 10.1 Rate Design'!J15,0)))</f>
        <v>666667.66666666674</v>
      </c>
      <c r="J25" s="369">
        <f>IF($C$4="Current",'Sch 11 Crossover'!U30,IF($C$4="Proposed",'Sch 11 Crossover'!U42,IF($C$4="Revised",'Sch 10.1 Rate Design'!K15,0)))</f>
        <v>4.5999999999999996</v>
      </c>
      <c r="K25" s="1044"/>
    </row>
    <row r="26" spans="2:11" ht="15.75" thickBot="1" x14ac:dyDescent="0.25">
      <c r="B26" s="577">
        <v>6</v>
      </c>
      <c r="C26" s="388">
        <f>IF($C$4="Current",'Sch 11 Crossover'!N31,IF($C$4="Proposed",'Sch 11 Crossover'!N43,IF($C$4="Revised",'Sch 10.1 Rate Design'!D16,0)))</f>
        <v>0</v>
      </c>
      <c r="D26" s="578">
        <f>IF($C$4="Current",'Sch 11 Crossover'!O31,IF($C$4="Proposed",'Sch 11 Crossover'!O43,IF($C$4="Revised",'Sch 10.1 Rate Design'!E16,0)))</f>
        <v>1500</v>
      </c>
      <c r="E26" s="388">
        <f>IF($C$4="Current",'Sch 11 Crossover'!P31,IF($C$4="Proposed",'Sch 11 Crossover'!P43,IF($C$4="Revised",'Sch 10.1 Rate Design'!F16,0)))</f>
        <v>666666.66666666674</v>
      </c>
      <c r="F26" s="578">
        <f>IF($C$4="Current",'Sch 11 Crossover'!Q31,IF($C$4="Proposed",'Sch 11 Crossover'!Q43,IF($C$4="Revised",'Sch 10.1 Rate Design'!G16,0)))</f>
        <v>1.6</v>
      </c>
      <c r="G26" s="388">
        <f>IF($C$4="Current",'Sch 11 Crossover'!R31,IF($C$4="Proposed",'Sch 11 Crossover'!R43,IF($C$4="Revised",'Sch 10.1 Rate Design'!H16,0)))</f>
        <v>1333333.3333333335</v>
      </c>
      <c r="H26" s="578">
        <f>IF($C$4="Current",'Sch 11 Crossover'!S31,IF($C$4="Proposed",'Sch 11 Crossover'!S43,IF($C$4="Revised",'Sch 10.1 Rate Design'!I16,0)))</f>
        <v>2.6</v>
      </c>
      <c r="I26" s="388">
        <f>IF($C$4="Current",'Sch 11 Crossover'!T31,IF($C$4="Proposed",'Sch 11 Crossover'!T43,IF($C$4="Revised",'Sch 10.1 Rate Design'!J16,0)))</f>
        <v>1333334.3333333335</v>
      </c>
      <c r="J26" s="579">
        <f>IF($C$4="Current",'Sch 11 Crossover'!U31,IF($C$4="Proposed",'Sch 11 Crossover'!U43,IF($C$4="Revised",'Sch 10.1 Rate Design'!K16,0)))</f>
        <v>4.5999999999999996</v>
      </c>
      <c r="K26" s="1044"/>
    </row>
    <row r="27" spans="2:11" x14ac:dyDescent="0.2">
      <c r="B27" s="57"/>
      <c r="C27" s="370"/>
      <c r="D27" s="57"/>
      <c r="E27" s="57"/>
      <c r="F27" s="57"/>
      <c r="G27" s="57"/>
      <c r="H27" s="57"/>
      <c r="I27" s="57"/>
      <c r="J27" s="57"/>
    </row>
  </sheetData>
  <sheetProtection algorithmName="SHA-512" hashValue="+baZPrUa+TfidR6YTSAuA22uvIeKJusbLqQTphx/EoO44DVvYQ04YZAUQHaBhI94rT2Gq80Cc/xr5flg/e0ymg==" saltValue="zceuHF1S08CpHVI4TxSBPA==" spinCount="100000" sheet="1" objects="1" scenarios="1"/>
  <mergeCells count="1">
    <mergeCell ref="C17:D17"/>
  </mergeCells>
  <dataValidations count="2">
    <dataValidation type="list" allowBlank="1" showInputMessage="1" showErrorMessage="1" promptTitle="Meter" prompt="Select Meter Size" sqref="C5">
      <formula1>$B$19:$B$26</formula1>
    </dataValidation>
    <dataValidation type="list" allowBlank="1" showInputMessage="1" showErrorMessage="1" sqref="C4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0"/>
  <sheetViews>
    <sheetView workbookViewId="0">
      <selection activeCell="E44" sqref="E44"/>
    </sheetView>
  </sheetViews>
  <sheetFormatPr defaultColWidth="3.21875" defaultRowHeight="15.75" x14ac:dyDescent="0.25"/>
  <cols>
    <col min="1" max="1" width="3.21875" style="546"/>
    <col min="2" max="2" width="8.109375" style="546" bestFit="1" customWidth="1"/>
    <col min="3" max="3" width="7.44140625" style="546" bestFit="1" customWidth="1"/>
    <col min="4" max="5" width="9.5546875" style="546" bestFit="1" customWidth="1"/>
    <col min="6" max="6" width="10" style="546" customWidth="1"/>
    <col min="7" max="7" width="9.5546875" style="546" customWidth="1"/>
    <col min="8" max="16384" width="3.21875" style="546"/>
  </cols>
  <sheetData>
    <row r="1" spans="2:9" ht="16.5" thickBot="1" x14ac:dyDescent="0.3"/>
    <row r="2" spans="2:9" x14ac:dyDescent="0.25">
      <c r="B2" s="804"/>
      <c r="C2" s="805"/>
      <c r="D2" s="1340" t="s">
        <v>779</v>
      </c>
      <c r="E2" s="1341"/>
      <c r="F2" s="1342"/>
    </row>
    <row r="3" spans="2:9" ht="32.25" thickBot="1" x14ac:dyDescent="0.3">
      <c r="B3" s="808" t="s">
        <v>339</v>
      </c>
      <c r="C3" s="809" t="s">
        <v>619</v>
      </c>
      <c r="D3" s="810">
        <v>0.625</v>
      </c>
      <c r="E3" s="811">
        <v>0.75</v>
      </c>
      <c r="F3" s="812">
        <v>1</v>
      </c>
      <c r="I3" s="175"/>
    </row>
    <row r="4" spans="2:9" x14ac:dyDescent="0.25">
      <c r="B4" s="555"/>
      <c r="C4" s="554"/>
      <c r="D4" s="555"/>
      <c r="E4" s="554"/>
      <c r="F4" s="553"/>
      <c r="I4" s="175"/>
    </row>
    <row r="5" spans="2:9" x14ac:dyDescent="0.25">
      <c r="B5" s="551">
        <v>0.625</v>
      </c>
      <c r="C5" s="552">
        <v>20</v>
      </c>
      <c r="D5" s="551">
        <f t="shared" ref="D5:D19" si="0">C5/$C$5</f>
        <v>1</v>
      </c>
      <c r="E5" s="788">
        <f t="shared" ref="E5:E19" si="1">D5/$D$6</f>
        <v>0.66666666666666663</v>
      </c>
      <c r="F5" s="789">
        <f t="shared" ref="F5:F19" si="2">D5/$D$7</f>
        <v>0.4</v>
      </c>
      <c r="I5" s="175"/>
    </row>
    <row r="6" spans="2:9" x14ac:dyDescent="0.25">
      <c r="B6" s="551">
        <v>0.75</v>
      </c>
      <c r="C6" s="552">
        <v>30</v>
      </c>
      <c r="D6" s="551">
        <f t="shared" si="0"/>
        <v>1.5</v>
      </c>
      <c r="E6" s="788">
        <f t="shared" si="1"/>
        <v>1</v>
      </c>
      <c r="F6" s="789">
        <f t="shared" si="2"/>
        <v>0.6</v>
      </c>
      <c r="I6" s="142"/>
    </row>
    <row r="7" spans="2:9" ht="15" customHeight="1" x14ac:dyDescent="0.25">
      <c r="B7" s="551">
        <v>1</v>
      </c>
      <c r="C7" s="552">
        <v>50</v>
      </c>
      <c r="D7" s="551">
        <f t="shared" si="0"/>
        <v>2.5</v>
      </c>
      <c r="E7" s="788">
        <f t="shared" si="1"/>
        <v>1.6666666666666667</v>
      </c>
      <c r="F7" s="789">
        <f t="shared" si="2"/>
        <v>1</v>
      </c>
    </row>
    <row r="8" spans="2:9" x14ac:dyDescent="0.25">
      <c r="B8" s="551">
        <v>1.5</v>
      </c>
      <c r="C8" s="552">
        <v>100</v>
      </c>
      <c r="D8" s="551">
        <f t="shared" si="0"/>
        <v>5</v>
      </c>
      <c r="E8" s="788">
        <f t="shared" si="1"/>
        <v>3.3333333333333335</v>
      </c>
      <c r="F8" s="789">
        <f t="shared" si="2"/>
        <v>2</v>
      </c>
    </row>
    <row r="9" spans="2:9" x14ac:dyDescent="0.25">
      <c r="B9" s="551">
        <v>2</v>
      </c>
      <c r="C9" s="552">
        <v>160</v>
      </c>
      <c r="D9" s="551">
        <f t="shared" si="0"/>
        <v>8</v>
      </c>
      <c r="E9" s="788">
        <f t="shared" si="1"/>
        <v>5.333333333333333</v>
      </c>
      <c r="F9" s="789">
        <f t="shared" si="2"/>
        <v>3.2</v>
      </c>
    </row>
    <row r="10" spans="2:9" x14ac:dyDescent="0.25">
      <c r="B10" s="551">
        <v>3</v>
      </c>
      <c r="C10" s="552">
        <v>300</v>
      </c>
      <c r="D10" s="551">
        <f t="shared" si="0"/>
        <v>15</v>
      </c>
      <c r="E10" s="788">
        <f t="shared" si="1"/>
        <v>10</v>
      </c>
      <c r="F10" s="789">
        <f t="shared" si="2"/>
        <v>6</v>
      </c>
    </row>
    <row r="11" spans="2:9" x14ac:dyDescent="0.25">
      <c r="B11" s="551">
        <v>4</v>
      </c>
      <c r="C11" s="552">
        <v>500</v>
      </c>
      <c r="D11" s="551">
        <f t="shared" si="0"/>
        <v>25</v>
      </c>
      <c r="E11" s="788">
        <f t="shared" si="1"/>
        <v>16.666666666666668</v>
      </c>
      <c r="F11" s="789">
        <f t="shared" si="2"/>
        <v>10</v>
      </c>
    </row>
    <row r="12" spans="2:9" x14ac:dyDescent="0.25">
      <c r="B12" s="551">
        <v>6</v>
      </c>
      <c r="C12" s="552">
        <v>1000</v>
      </c>
      <c r="D12" s="551">
        <f t="shared" si="0"/>
        <v>50</v>
      </c>
      <c r="E12" s="788">
        <f t="shared" si="1"/>
        <v>33.333333333333336</v>
      </c>
      <c r="F12" s="789">
        <f t="shared" si="2"/>
        <v>20</v>
      </c>
    </row>
    <row r="13" spans="2:9" x14ac:dyDescent="0.25">
      <c r="B13" s="551">
        <v>8</v>
      </c>
      <c r="C13" s="552">
        <v>1600</v>
      </c>
      <c r="D13" s="551">
        <f t="shared" si="0"/>
        <v>80</v>
      </c>
      <c r="E13" s="788">
        <f t="shared" si="1"/>
        <v>53.333333333333336</v>
      </c>
      <c r="F13" s="789">
        <f t="shared" si="2"/>
        <v>32</v>
      </c>
    </row>
    <row r="14" spans="2:9" x14ac:dyDescent="0.25">
      <c r="B14" s="551">
        <v>10</v>
      </c>
      <c r="C14" s="552">
        <v>2300</v>
      </c>
      <c r="D14" s="551">
        <f t="shared" si="0"/>
        <v>115</v>
      </c>
      <c r="E14" s="788">
        <f t="shared" si="1"/>
        <v>76.666666666666671</v>
      </c>
      <c r="F14" s="789">
        <f t="shared" si="2"/>
        <v>46</v>
      </c>
    </row>
    <row r="15" spans="2:9" x14ac:dyDescent="0.25">
      <c r="B15" s="551">
        <v>12</v>
      </c>
      <c r="C15" s="552">
        <v>4300</v>
      </c>
      <c r="D15" s="551">
        <f t="shared" si="0"/>
        <v>215</v>
      </c>
      <c r="E15" s="788">
        <f t="shared" si="1"/>
        <v>143.33333333333334</v>
      </c>
      <c r="F15" s="789">
        <f t="shared" si="2"/>
        <v>86</v>
      </c>
    </row>
    <row r="16" spans="2:9" x14ac:dyDescent="0.25">
      <c r="B16" s="551">
        <v>14</v>
      </c>
      <c r="C16" s="550">
        <v>6400</v>
      </c>
      <c r="D16" s="806">
        <f t="shared" si="0"/>
        <v>320</v>
      </c>
      <c r="E16" s="790">
        <f t="shared" si="1"/>
        <v>213.33333333333334</v>
      </c>
      <c r="F16" s="791">
        <f t="shared" si="2"/>
        <v>128</v>
      </c>
    </row>
    <row r="17" spans="2:6" x14ac:dyDescent="0.25">
      <c r="B17" s="551">
        <v>16</v>
      </c>
      <c r="C17" s="550">
        <v>9160</v>
      </c>
      <c r="D17" s="806">
        <f t="shared" si="0"/>
        <v>458</v>
      </c>
      <c r="E17" s="790">
        <f t="shared" si="1"/>
        <v>305.33333333333331</v>
      </c>
      <c r="F17" s="791">
        <f t="shared" si="2"/>
        <v>183.2</v>
      </c>
    </row>
    <row r="18" spans="2:6" x14ac:dyDescent="0.25">
      <c r="B18" s="551">
        <v>18</v>
      </c>
      <c r="C18" s="550">
        <v>14650</v>
      </c>
      <c r="D18" s="806">
        <f t="shared" si="0"/>
        <v>732.5</v>
      </c>
      <c r="E18" s="790">
        <f t="shared" si="1"/>
        <v>488.33333333333331</v>
      </c>
      <c r="F18" s="791">
        <f t="shared" si="2"/>
        <v>293</v>
      </c>
    </row>
    <row r="19" spans="2:6" ht="16.5" thickBot="1" x14ac:dyDescent="0.3">
      <c r="B19" s="549">
        <v>20</v>
      </c>
      <c r="C19" s="548">
        <v>18500</v>
      </c>
      <c r="D19" s="807">
        <f t="shared" si="0"/>
        <v>925</v>
      </c>
      <c r="E19" s="792">
        <f t="shared" si="1"/>
        <v>616.66666666666663</v>
      </c>
      <c r="F19" s="793">
        <f t="shared" si="2"/>
        <v>370</v>
      </c>
    </row>
    <row r="20" spans="2:6" x14ac:dyDescent="0.25">
      <c r="B20" s="547"/>
    </row>
  </sheetData>
  <sheetProtection algorithmName="SHA-512" hashValue="ANBBeBe6/LzJEdRnaRDM0+ToJZ0gdqb6YhX4ZxbKRYP1Ow88dXJQQtz0bPE2AsL1KubW6Xr8T7ecsdBQw+cTyw==" saltValue="hfN40RviR9VqKTBf6eDa8Q==" spinCount="100000" sheet="1" objects="1" scenarios="1"/>
  <mergeCells count="1">
    <mergeCell ref="D2:F2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B1:G57"/>
  <sheetViews>
    <sheetView zoomScale="70" zoomScaleNormal="70" workbookViewId="0">
      <selection activeCell="E44" sqref="E44"/>
    </sheetView>
  </sheetViews>
  <sheetFormatPr defaultColWidth="8.5546875" defaultRowHeight="12.75" x14ac:dyDescent="0.2"/>
  <cols>
    <col min="1" max="1" width="1.44140625" style="328" customWidth="1"/>
    <col min="2" max="3" width="8.5546875" style="328"/>
    <col min="4" max="4" width="32.44140625" style="328" customWidth="1"/>
    <col min="5" max="5" width="17.5546875" style="329" bestFit="1" customWidth="1"/>
    <col min="6" max="6" width="16.33203125" style="328" bestFit="1" customWidth="1"/>
    <col min="7" max="7" width="15.21875" style="328" bestFit="1" customWidth="1"/>
    <col min="8" max="16384" width="8.5546875" style="328"/>
  </cols>
  <sheetData>
    <row r="1" spans="2:7" ht="6.75" customHeight="1" x14ac:dyDescent="0.2"/>
    <row r="2" spans="2:7" ht="15" customHeight="1" x14ac:dyDescent="0.2">
      <c r="B2" s="1343" t="s">
        <v>307</v>
      </c>
      <c r="C2" s="1344"/>
      <c r="D2" s="1344"/>
      <c r="E2" s="1344"/>
      <c r="F2" s="1344"/>
      <c r="G2" s="1345"/>
    </row>
    <row r="3" spans="2:7" ht="15" customHeight="1" x14ac:dyDescent="0.2">
      <c r="B3" s="1346"/>
      <c r="C3" s="1347"/>
      <c r="D3" s="1347"/>
      <c r="E3" s="1347"/>
      <c r="F3" s="1347"/>
      <c r="G3" s="1348"/>
    </row>
    <row r="4" spans="2:7" ht="15" customHeight="1" x14ac:dyDescent="0.2">
      <c r="B4" s="1349"/>
      <c r="C4" s="1350"/>
      <c r="D4" s="1350"/>
      <c r="E4" s="1350"/>
      <c r="F4" s="1350"/>
      <c r="G4" s="1351"/>
    </row>
    <row r="5" spans="2:7" s="329" customFormat="1" ht="15.75" customHeight="1" x14ac:dyDescent="0.2">
      <c r="B5" s="1356" t="s">
        <v>312</v>
      </c>
      <c r="C5" s="1357"/>
      <c r="D5" s="1354" t="s">
        <v>263</v>
      </c>
      <c r="E5" s="1356" t="s">
        <v>310</v>
      </c>
      <c r="F5" s="1362" t="s">
        <v>308</v>
      </c>
      <c r="G5" s="1362" t="s">
        <v>411</v>
      </c>
    </row>
    <row r="6" spans="2:7" s="329" customFormat="1" ht="15.75" customHeight="1" x14ac:dyDescent="0.2">
      <c r="B6" s="1358"/>
      <c r="C6" s="1359"/>
      <c r="D6" s="1355"/>
      <c r="E6" s="1358"/>
      <c r="F6" s="1363"/>
      <c r="G6" s="1363"/>
    </row>
    <row r="7" spans="2:7" s="329" customFormat="1" ht="15.75" x14ac:dyDescent="0.25">
      <c r="B7" s="1360" t="s">
        <v>311</v>
      </c>
      <c r="C7" s="1361"/>
      <c r="D7" s="330" t="s">
        <v>262</v>
      </c>
      <c r="E7" s="331" t="s">
        <v>309</v>
      </c>
      <c r="F7" s="332" t="s">
        <v>221</v>
      </c>
      <c r="G7" s="333" t="s">
        <v>261</v>
      </c>
    </row>
    <row r="8" spans="2:7" ht="15" customHeight="1" x14ac:dyDescent="0.25">
      <c r="B8" s="1352">
        <v>301</v>
      </c>
      <c r="C8" s="1353"/>
      <c r="D8" s="334" t="s">
        <v>260</v>
      </c>
      <c r="E8" s="335">
        <v>9.9999999999999901E+299</v>
      </c>
      <c r="F8" s="336"/>
      <c r="G8" s="337" t="s">
        <v>257</v>
      </c>
    </row>
    <row r="9" spans="2:7" ht="15" customHeight="1" x14ac:dyDescent="0.25">
      <c r="B9" s="1352">
        <v>302</v>
      </c>
      <c r="C9" s="1353"/>
      <c r="D9" s="334" t="s">
        <v>259</v>
      </c>
      <c r="E9" s="335">
        <v>9.9999999999999901E+299</v>
      </c>
      <c r="F9" s="336"/>
      <c r="G9" s="337" t="s">
        <v>257</v>
      </c>
    </row>
    <row r="10" spans="2:7" ht="15" customHeight="1" x14ac:dyDescent="0.25">
      <c r="B10" s="1352">
        <v>303</v>
      </c>
      <c r="C10" s="1353"/>
      <c r="D10" s="334" t="s">
        <v>258</v>
      </c>
      <c r="E10" s="335">
        <v>9.9999999999999901E+299</v>
      </c>
      <c r="F10" s="336"/>
      <c r="G10" s="337" t="s">
        <v>257</v>
      </c>
    </row>
    <row r="11" spans="2:7" ht="15" customHeight="1" x14ac:dyDescent="0.25">
      <c r="B11" s="1352">
        <v>304</v>
      </c>
      <c r="C11" s="1353"/>
      <c r="D11" s="334" t="s">
        <v>236</v>
      </c>
      <c r="E11" s="338">
        <v>35</v>
      </c>
      <c r="F11" s="336"/>
      <c r="G11" s="339">
        <v>2.86E-2</v>
      </c>
    </row>
    <row r="12" spans="2:7" ht="15" customHeight="1" x14ac:dyDescent="0.25">
      <c r="B12" s="1352">
        <v>305</v>
      </c>
      <c r="C12" s="1353"/>
      <c r="D12" s="334" t="s">
        <v>256</v>
      </c>
      <c r="E12" s="338">
        <v>50</v>
      </c>
      <c r="F12" s="336"/>
      <c r="G12" s="339">
        <v>0.02</v>
      </c>
    </row>
    <row r="13" spans="2:7" ht="15" customHeight="1" x14ac:dyDescent="0.25">
      <c r="B13" s="1352">
        <v>306</v>
      </c>
      <c r="C13" s="1353"/>
      <c r="D13" s="334" t="s">
        <v>255</v>
      </c>
      <c r="E13" s="338">
        <v>35</v>
      </c>
      <c r="F13" s="336"/>
      <c r="G13" s="339">
        <v>2.76E-2</v>
      </c>
    </row>
    <row r="14" spans="2:7" ht="15" customHeight="1" x14ac:dyDescent="0.25">
      <c r="B14" s="1352">
        <v>307</v>
      </c>
      <c r="C14" s="1353"/>
      <c r="D14" s="334" t="s">
        <v>254</v>
      </c>
      <c r="E14" s="338">
        <v>25</v>
      </c>
      <c r="F14" s="336"/>
      <c r="G14" s="339">
        <v>0.04</v>
      </c>
    </row>
    <row r="15" spans="2:7" ht="15" customHeight="1" x14ac:dyDescent="0.25">
      <c r="B15" s="1352">
        <v>308</v>
      </c>
      <c r="C15" s="1353"/>
      <c r="D15" s="334" t="s">
        <v>253</v>
      </c>
      <c r="E15" s="338">
        <v>25</v>
      </c>
      <c r="F15" s="336"/>
      <c r="G15" s="339">
        <v>0.04</v>
      </c>
    </row>
    <row r="16" spans="2:7" ht="15" customHeight="1" x14ac:dyDescent="0.25">
      <c r="B16" s="1352">
        <v>309</v>
      </c>
      <c r="C16" s="1353"/>
      <c r="D16" s="334" t="s">
        <v>252</v>
      </c>
      <c r="E16" s="338">
        <v>50</v>
      </c>
      <c r="F16" s="336"/>
      <c r="G16" s="339">
        <v>0.02</v>
      </c>
    </row>
    <row r="17" spans="2:7" ht="15" customHeight="1" x14ac:dyDescent="0.25">
      <c r="B17" s="1352">
        <v>310</v>
      </c>
      <c r="C17" s="1353"/>
      <c r="D17" s="334" t="s">
        <v>251</v>
      </c>
      <c r="E17" s="338">
        <v>10</v>
      </c>
      <c r="F17" s="336"/>
      <c r="G17" s="339">
        <v>0.1</v>
      </c>
    </row>
    <row r="18" spans="2:7" ht="15.75" x14ac:dyDescent="0.25">
      <c r="B18" s="1352"/>
      <c r="C18" s="1353"/>
      <c r="D18" s="334"/>
      <c r="E18" s="338"/>
      <c r="F18" s="336"/>
      <c r="G18" s="337"/>
    </row>
    <row r="19" spans="2:7" ht="15.75" x14ac:dyDescent="0.25">
      <c r="B19" s="1352"/>
      <c r="C19" s="1353"/>
      <c r="D19" s="330" t="s">
        <v>250</v>
      </c>
      <c r="E19" s="338"/>
      <c r="F19" s="336"/>
      <c r="G19" s="337"/>
    </row>
    <row r="20" spans="2:7" ht="15" customHeight="1" x14ac:dyDescent="0.25">
      <c r="B20" s="1352">
        <v>304</v>
      </c>
      <c r="C20" s="1353"/>
      <c r="D20" s="334" t="s">
        <v>236</v>
      </c>
      <c r="E20" s="338">
        <v>35</v>
      </c>
      <c r="F20" s="336"/>
      <c r="G20" s="339">
        <v>2.86E-2</v>
      </c>
    </row>
    <row r="21" spans="2:7" ht="15" customHeight="1" x14ac:dyDescent="0.25">
      <c r="B21" s="1352">
        <v>311</v>
      </c>
      <c r="C21" s="1353"/>
      <c r="D21" s="334" t="s">
        <v>249</v>
      </c>
      <c r="E21" s="338">
        <v>20</v>
      </c>
      <c r="F21" s="336"/>
      <c r="G21" s="340">
        <v>0.05</v>
      </c>
    </row>
    <row r="22" spans="2:7" ht="15" customHeight="1" x14ac:dyDescent="0.25">
      <c r="B22" s="1352">
        <v>311</v>
      </c>
      <c r="C22" s="1353"/>
      <c r="D22" s="334" t="s">
        <v>248</v>
      </c>
      <c r="E22" s="338">
        <v>25</v>
      </c>
      <c r="F22" s="336"/>
      <c r="G22" s="340">
        <v>0.04</v>
      </c>
    </row>
    <row r="23" spans="2:7" ht="15.75" x14ac:dyDescent="0.25">
      <c r="B23" s="1352"/>
      <c r="C23" s="1353"/>
      <c r="D23" s="334"/>
      <c r="E23" s="338"/>
      <c r="F23" s="336"/>
      <c r="G23" s="337"/>
    </row>
    <row r="24" spans="2:7" ht="15.75" x14ac:dyDescent="0.25">
      <c r="B24" s="1352"/>
      <c r="C24" s="1353"/>
      <c r="D24" s="330" t="s">
        <v>247</v>
      </c>
      <c r="E24" s="338"/>
      <c r="F24" s="336"/>
      <c r="G24" s="337"/>
    </row>
    <row r="25" spans="2:7" ht="15" customHeight="1" x14ac:dyDescent="0.25">
      <c r="B25" s="1352">
        <v>304</v>
      </c>
      <c r="C25" s="1353"/>
      <c r="D25" s="334" t="s">
        <v>236</v>
      </c>
      <c r="E25" s="338">
        <v>35</v>
      </c>
      <c r="F25" s="336"/>
      <c r="G25" s="339">
        <v>2.86E-2</v>
      </c>
    </row>
    <row r="26" spans="2:7" ht="15" customHeight="1" x14ac:dyDescent="0.25">
      <c r="B26" s="1352">
        <v>320</v>
      </c>
      <c r="C26" s="1353"/>
      <c r="D26" s="334" t="s">
        <v>246</v>
      </c>
      <c r="E26" s="338">
        <v>20</v>
      </c>
      <c r="F26" s="336"/>
      <c r="G26" s="339">
        <v>0.05</v>
      </c>
    </row>
    <row r="27" spans="2:7" ht="15.75" x14ac:dyDescent="0.25">
      <c r="B27" s="1352"/>
      <c r="C27" s="1353"/>
      <c r="D27" s="334"/>
      <c r="E27" s="338"/>
      <c r="F27" s="336"/>
      <c r="G27" s="337"/>
    </row>
    <row r="28" spans="2:7" ht="15.75" x14ac:dyDescent="0.25">
      <c r="B28" s="1352"/>
      <c r="C28" s="1353"/>
      <c r="D28" s="330" t="s">
        <v>245</v>
      </c>
      <c r="E28" s="338"/>
      <c r="F28" s="336"/>
      <c r="G28" s="337"/>
    </row>
    <row r="29" spans="2:7" ht="15" customHeight="1" x14ac:dyDescent="0.25">
      <c r="B29" s="1352">
        <v>304</v>
      </c>
      <c r="C29" s="1353"/>
      <c r="D29" s="334" t="s">
        <v>236</v>
      </c>
      <c r="E29" s="338">
        <v>35</v>
      </c>
      <c r="F29" s="336"/>
      <c r="G29" s="339">
        <v>2.86E-2</v>
      </c>
    </row>
    <row r="30" spans="2:7" ht="15" customHeight="1" x14ac:dyDescent="0.25">
      <c r="B30" s="1352">
        <v>330</v>
      </c>
      <c r="C30" s="1353"/>
      <c r="D30" s="334" t="s">
        <v>244</v>
      </c>
      <c r="E30" s="338">
        <v>30</v>
      </c>
      <c r="F30" s="336"/>
      <c r="G30" s="339">
        <v>3.3300000000000003E-2</v>
      </c>
    </row>
    <row r="31" spans="2:7" ht="15" customHeight="1" x14ac:dyDescent="0.25">
      <c r="B31" s="1352">
        <v>331</v>
      </c>
      <c r="C31" s="1353"/>
      <c r="D31" s="334" t="s">
        <v>243</v>
      </c>
      <c r="E31" s="338">
        <v>50</v>
      </c>
      <c r="F31" s="336"/>
      <c r="G31" s="339">
        <v>0.02</v>
      </c>
    </row>
    <row r="32" spans="2:7" ht="15" customHeight="1" x14ac:dyDescent="0.25">
      <c r="B32" s="1352">
        <v>331</v>
      </c>
      <c r="C32" s="1353"/>
      <c r="D32" s="334" t="s">
        <v>242</v>
      </c>
      <c r="E32" s="338">
        <v>50</v>
      </c>
      <c r="F32" s="336"/>
      <c r="G32" s="339">
        <v>0.02</v>
      </c>
    </row>
    <row r="33" spans="2:7" ht="15" customHeight="1" x14ac:dyDescent="0.25">
      <c r="B33" s="1352">
        <v>333</v>
      </c>
      <c r="C33" s="1353"/>
      <c r="D33" s="334" t="s">
        <v>241</v>
      </c>
      <c r="E33" s="338">
        <v>30</v>
      </c>
      <c r="F33" s="336"/>
      <c r="G33" s="339">
        <v>3.3300000000000003E-2</v>
      </c>
    </row>
    <row r="34" spans="2:7" ht="15" customHeight="1" x14ac:dyDescent="0.25">
      <c r="B34" s="1352">
        <v>334</v>
      </c>
      <c r="C34" s="1353"/>
      <c r="D34" s="334" t="s">
        <v>240</v>
      </c>
      <c r="E34" s="338">
        <v>20</v>
      </c>
      <c r="F34" s="336">
        <v>0.1</v>
      </c>
      <c r="G34" s="339">
        <v>0.05</v>
      </c>
    </row>
    <row r="35" spans="2:7" ht="15" customHeight="1" x14ac:dyDescent="0.25">
      <c r="B35" s="1352">
        <v>334</v>
      </c>
      <c r="C35" s="1353"/>
      <c r="D35" s="334" t="s">
        <v>239</v>
      </c>
      <c r="E35" s="338">
        <v>40</v>
      </c>
      <c r="F35" s="336"/>
      <c r="G35" s="339">
        <v>2.5000000000000001E-2</v>
      </c>
    </row>
    <row r="36" spans="2:7" ht="15" customHeight="1" x14ac:dyDescent="0.25">
      <c r="B36" s="1352">
        <v>335</v>
      </c>
      <c r="C36" s="1353"/>
      <c r="D36" s="334" t="s">
        <v>238</v>
      </c>
      <c r="E36" s="338">
        <v>40</v>
      </c>
      <c r="F36" s="336">
        <v>0.05</v>
      </c>
      <c r="G36" s="339">
        <v>2.5000000000000001E-2</v>
      </c>
    </row>
    <row r="37" spans="2:7" ht="15.75" x14ac:dyDescent="0.25">
      <c r="B37" s="1352"/>
      <c r="C37" s="1353"/>
      <c r="D37" s="334"/>
      <c r="E37" s="338"/>
      <c r="F37" s="336"/>
      <c r="G37" s="337"/>
    </row>
    <row r="38" spans="2:7" ht="15.75" x14ac:dyDescent="0.25">
      <c r="B38" s="1352"/>
      <c r="C38" s="1353"/>
      <c r="D38" s="330" t="s">
        <v>237</v>
      </c>
      <c r="E38" s="338"/>
      <c r="F38" s="336"/>
      <c r="G38" s="337"/>
    </row>
    <row r="39" spans="2:7" ht="15" customHeight="1" x14ac:dyDescent="0.25">
      <c r="B39" s="1352">
        <v>304</v>
      </c>
      <c r="C39" s="1353"/>
      <c r="D39" s="334" t="s">
        <v>236</v>
      </c>
      <c r="E39" s="338">
        <v>35</v>
      </c>
      <c r="F39" s="336"/>
      <c r="G39" s="339">
        <v>2.86E-2</v>
      </c>
    </row>
    <row r="40" spans="2:7" ht="15" customHeight="1" x14ac:dyDescent="0.25">
      <c r="B40" s="1352">
        <v>339</v>
      </c>
      <c r="C40" s="1353"/>
      <c r="D40" s="334" t="s">
        <v>235</v>
      </c>
      <c r="E40" s="338">
        <v>40</v>
      </c>
      <c r="F40" s="336"/>
      <c r="G40" s="339">
        <v>2.5000000000000001E-2</v>
      </c>
    </row>
    <row r="41" spans="2:7" ht="15" customHeight="1" x14ac:dyDescent="0.25">
      <c r="B41" s="1352">
        <v>340</v>
      </c>
      <c r="C41" s="1353"/>
      <c r="D41" s="334" t="s">
        <v>234</v>
      </c>
      <c r="E41" s="338">
        <v>20</v>
      </c>
      <c r="F41" s="336">
        <v>0.05</v>
      </c>
      <c r="G41" s="339">
        <v>0.05</v>
      </c>
    </row>
    <row r="42" spans="2:7" ht="15" customHeight="1" x14ac:dyDescent="0.25">
      <c r="B42" s="1352">
        <v>340</v>
      </c>
      <c r="C42" s="1353"/>
      <c r="D42" s="334" t="s">
        <v>314</v>
      </c>
      <c r="E42" s="338">
        <v>5</v>
      </c>
      <c r="F42" s="336"/>
      <c r="G42" s="340">
        <v>0.2</v>
      </c>
    </row>
    <row r="43" spans="2:7" ht="15" customHeight="1" x14ac:dyDescent="0.25">
      <c r="B43" s="1352">
        <v>341</v>
      </c>
      <c r="C43" s="1353"/>
      <c r="D43" s="334" t="s">
        <v>233</v>
      </c>
      <c r="E43" s="338">
        <v>7</v>
      </c>
      <c r="F43" s="336">
        <v>0.1</v>
      </c>
      <c r="G43" s="340">
        <v>0.14299999999999999</v>
      </c>
    </row>
    <row r="44" spans="2:7" ht="15" customHeight="1" x14ac:dyDescent="0.25">
      <c r="B44" s="1352">
        <v>342</v>
      </c>
      <c r="C44" s="1353"/>
      <c r="D44" s="334" t="s">
        <v>232</v>
      </c>
      <c r="E44" s="338">
        <v>20</v>
      </c>
      <c r="F44" s="336"/>
      <c r="G44" s="340">
        <v>0.05</v>
      </c>
    </row>
    <row r="45" spans="2:7" ht="15" customHeight="1" x14ac:dyDescent="0.25">
      <c r="B45" s="1352">
        <v>343</v>
      </c>
      <c r="C45" s="1353"/>
      <c r="D45" s="334" t="s">
        <v>231</v>
      </c>
      <c r="E45" s="338">
        <v>15</v>
      </c>
      <c r="F45" s="336">
        <v>0.05</v>
      </c>
      <c r="G45" s="339">
        <v>6.6699999999999995E-2</v>
      </c>
    </row>
    <row r="46" spans="2:7" ht="15" customHeight="1" x14ac:dyDescent="0.25">
      <c r="B46" s="1352">
        <v>344</v>
      </c>
      <c r="C46" s="1353"/>
      <c r="D46" s="334" t="s">
        <v>230</v>
      </c>
      <c r="E46" s="338">
        <v>15</v>
      </c>
      <c r="F46" s="336"/>
      <c r="G46" s="339">
        <v>6.6699999999999995E-2</v>
      </c>
    </row>
    <row r="47" spans="2:7" ht="15" customHeight="1" x14ac:dyDescent="0.25">
      <c r="B47" s="1352">
        <v>345</v>
      </c>
      <c r="C47" s="1353"/>
      <c r="D47" s="334" t="s">
        <v>229</v>
      </c>
      <c r="E47" s="338">
        <v>10</v>
      </c>
      <c r="F47" s="336">
        <v>0.1</v>
      </c>
      <c r="G47" s="339">
        <v>0.1</v>
      </c>
    </row>
    <row r="48" spans="2:7" ht="15" customHeight="1" x14ac:dyDescent="0.25">
      <c r="B48" s="1352">
        <v>346</v>
      </c>
      <c r="C48" s="1353"/>
      <c r="D48" s="334" t="s">
        <v>228</v>
      </c>
      <c r="E48" s="338">
        <v>10</v>
      </c>
      <c r="F48" s="336">
        <v>0.1</v>
      </c>
      <c r="G48" s="340">
        <v>0.1</v>
      </c>
    </row>
    <row r="49" spans="2:7" ht="15" customHeight="1" x14ac:dyDescent="0.25">
      <c r="B49" s="1352">
        <v>347</v>
      </c>
      <c r="C49" s="1353"/>
      <c r="D49" s="334" t="s">
        <v>227</v>
      </c>
      <c r="E49" s="338">
        <v>10</v>
      </c>
      <c r="F49" s="336">
        <v>0.1</v>
      </c>
      <c r="G49" s="340">
        <v>0.1</v>
      </c>
    </row>
    <row r="50" spans="2:7" ht="15" customHeight="1" x14ac:dyDescent="0.25">
      <c r="B50" s="1352">
        <v>348</v>
      </c>
      <c r="C50" s="1353"/>
      <c r="D50" s="334" t="s">
        <v>226</v>
      </c>
      <c r="E50" s="338">
        <v>10</v>
      </c>
      <c r="F50" s="336">
        <v>0.1</v>
      </c>
      <c r="G50" s="340">
        <v>0.1</v>
      </c>
    </row>
    <row r="51" spans="2:7" ht="15" customHeight="1" x14ac:dyDescent="0.25">
      <c r="B51" s="1352">
        <v>348</v>
      </c>
      <c r="C51" s="1353"/>
      <c r="D51" s="334" t="s">
        <v>225</v>
      </c>
      <c r="E51" s="338">
        <v>6</v>
      </c>
      <c r="F51" s="336">
        <v>0.1</v>
      </c>
      <c r="G51" s="340">
        <v>0.16669999999999999</v>
      </c>
    </row>
    <row r="52" spans="2:7" ht="15.75" x14ac:dyDescent="0.25">
      <c r="B52" s="1379"/>
      <c r="C52" s="1380"/>
      <c r="D52" s="341"/>
      <c r="E52" s="342"/>
      <c r="F52" s="343"/>
      <c r="G52" s="343"/>
    </row>
    <row r="53" spans="2:7" ht="15.75" customHeight="1" x14ac:dyDescent="0.2">
      <c r="B53" s="1373" t="s">
        <v>313</v>
      </c>
      <c r="C53" s="1374"/>
      <c r="D53" s="1374"/>
      <c r="E53" s="1374"/>
      <c r="F53" s="1374"/>
      <c r="G53" s="1375"/>
    </row>
    <row r="54" spans="2:7" ht="15.75" customHeight="1" x14ac:dyDescent="0.2">
      <c r="B54" s="1376"/>
      <c r="C54" s="1377"/>
      <c r="D54" s="1377"/>
      <c r="E54" s="1377"/>
      <c r="F54" s="1377"/>
      <c r="G54" s="1378"/>
    </row>
    <row r="55" spans="2:7" ht="15" customHeight="1" x14ac:dyDescent="0.2">
      <c r="B55" s="1364" t="s">
        <v>277</v>
      </c>
      <c r="C55" s="1365"/>
      <c r="D55" s="1365"/>
      <c r="E55" s="1365"/>
      <c r="F55" s="1365"/>
      <c r="G55" s="1366"/>
    </row>
    <row r="56" spans="2:7" ht="15" customHeight="1" x14ac:dyDescent="0.2">
      <c r="B56" s="1367"/>
      <c r="C56" s="1368"/>
      <c r="D56" s="1368"/>
      <c r="E56" s="1368"/>
      <c r="F56" s="1368"/>
      <c r="G56" s="1369"/>
    </row>
    <row r="57" spans="2:7" ht="15" customHeight="1" x14ac:dyDescent="0.2">
      <c r="B57" s="1370"/>
      <c r="C57" s="1371"/>
      <c r="D57" s="1371"/>
      <c r="E57" s="1371"/>
      <c r="F57" s="1371"/>
      <c r="G57" s="1372"/>
    </row>
  </sheetData>
  <sheetProtection password="CC56" sheet="1" objects="1" scenarios="1"/>
  <mergeCells count="54">
    <mergeCell ref="B55:G57"/>
    <mergeCell ref="B53:G54"/>
    <mergeCell ref="B42:C42"/>
    <mergeCell ref="B48:C48"/>
    <mergeCell ref="B49:C49"/>
    <mergeCell ref="B50:C50"/>
    <mergeCell ref="B51:C51"/>
    <mergeCell ref="B52:C52"/>
    <mergeCell ref="B43:C43"/>
    <mergeCell ref="B46:C46"/>
    <mergeCell ref="B47:C47"/>
    <mergeCell ref="B39:C39"/>
    <mergeCell ref="B40:C40"/>
    <mergeCell ref="B41:C41"/>
    <mergeCell ref="B44:C44"/>
    <mergeCell ref="B45:C45"/>
    <mergeCell ref="B37:C37"/>
    <mergeCell ref="B38:C38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22:C22"/>
    <mergeCell ref="B23:C23"/>
    <mergeCell ref="B24:C24"/>
    <mergeCell ref="B25:C25"/>
    <mergeCell ref="B26:C26"/>
    <mergeCell ref="B17:C17"/>
    <mergeCell ref="B18:C18"/>
    <mergeCell ref="B19:C19"/>
    <mergeCell ref="B20:C20"/>
    <mergeCell ref="B21:C21"/>
    <mergeCell ref="B12:C12"/>
    <mergeCell ref="B13:C13"/>
    <mergeCell ref="B14:C14"/>
    <mergeCell ref="B15:C15"/>
    <mergeCell ref="B16:C16"/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E5:E6"/>
  </mergeCells>
  <pageMargins left="0.25" right="0.25" top="0" bottom="0" header="0.25" footer="0.2"/>
  <pageSetup scale="87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568"/>
      <c r="C2" s="57"/>
      <c r="D2" s="57"/>
      <c r="E2" s="57"/>
      <c r="F2" s="57"/>
      <c r="G2" s="57"/>
      <c r="H2" s="57"/>
      <c r="I2" s="57"/>
      <c r="J2" s="57"/>
    </row>
    <row r="3" spans="1:12" ht="15.75" x14ac:dyDescent="0.25">
      <c r="B3" s="570" t="s">
        <v>612</v>
      </c>
      <c r="C3" s="571"/>
      <c r="D3" s="571"/>
      <c r="E3" s="571"/>
      <c r="F3" s="571"/>
      <c r="G3" s="571"/>
      <c r="H3" s="571"/>
      <c r="I3" s="571"/>
      <c r="J3" s="572"/>
      <c r="L3" s="175"/>
    </row>
    <row r="4" spans="1:12" ht="15.75" x14ac:dyDescent="0.25">
      <c r="B4" s="368" t="s">
        <v>265</v>
      </c>
      <c r="C4" s="595" t="s">
        <v>154</v>
      </c>
      <c r="D4" s="57"/>
      <c r="E4" s="57"/>
      <c r="F4" s="57"/>
      <c r="G4" s="57"/>
      <c r="H4" s="57"/>
      <c r="I4" s="57"/>
      <c r="J4" s="367"/>
      <c r="L4" s="175"/>
    </row>
    <row r="5" spans="1:12" ht="15.75" x14ac:dyDescent="0.25">
      <c r="B5" s="368" t="s">
        <v>339</v>
      </c>
      <c r="C5" s="596" t="e">
        <f>IF(#REF!=0.75, 0.75, 0.625)</f>
        <v>#REF!</v>
      </c>
      <c r="D5" s="57"/>
      <c r="E5" s="436" t="s">
        <v>604</v>
      </c>
      <c r="F5" s="57"/>
      <c r="G5" s="57"/>
      <c r="H5" s="57"/>
      <c r="I5" s="57"/>
      <c r="J5" s="369"/>
      <c r="L5" s="175"/>
    </row>
    <row r="6" spans="1:12" ht="15.75" x14ac:dyDescent="0.25">
      <c r="B6" s="368" t="s">
        <v>332</v>
      </c>
      <c r="C6" s="597" t="e">
        <f>ROUND(#REF!, 0)</f>
        <v>#REF!</v>
      </c>
      <c r="D6" s="57"/>
      <c r="E6" s="437" t="s">
        <v>605</v>
      </c>
      <c r="F6" s="57"/>
      <c r="G6" s="57"/>
      <c r="H6" s="57"/>
      <c r="I6" s="57"/>
      <c r="J6" s="369"/>
      <c r="L6" s="142"/>
    </row>
    <row r="7" spans="1:12" x14ac:dyDescent="0.2">
      <c r="B7" s="368"/>
      <c r="C7" s="57"/>
      <c r="D7" s="57"/>
      <c r="E7" s="57"/>
      <c r="F7" s="57"/>
      <c r="G7" s="57"/>
      <c r="H7" s="57"/>
      <c r="I7" s="57"/>
      <c r="J7" s="369"/>
    </row>
    <row r="8" spans="1:12" x14ac:dyDescent="0.2">
      <c r="B8" s="368" t="s">
        <v>598</v>
      </c>
      <c r="C8" s="567" t="e">
        <f>+F15</f>
        <v>#REF!</v>
      </c>
      <c r="D8" s="57"/>
      <c r="E8" s="57"/>
      <c r="F8" s="57"/>
      <c r="G8" s="57"/>
      <c r="H8" s="57"/>
      <c r="I8" s="57"/>
      <c r="J8" s="369"/>
    </row>
    <row r="9" spans="1:12" x14ac:dyDescent="0.2">
      <c r="B9" s="368"/>
      <c r="C9" s="57"/>
      <c r="D9" s="57"/>
      <c r="E9" s="57"/>
      <c r="F9" s="57"/>
      <c r="G9" s="57"/>
      <c r="H9" s="57"/>
      <c r="I9" s="57"/>
      <c r="J9" s="369"/>
      <c r="L9" s="317" t="s">
        <v>264</v>
      </c>
    </row>
    <row r="10" spans="1:12" x14ac:dyDescent="0.2">
      <c r="B10" s="368"/>
      <c r="C10" s="287" t="s">
        <v>606</v>
      </c>
      <c r="D10" s="287" t="s">
        <v>607</v>
      </c>
      <c r="E10" s="287" t="s">
        <v>356</v>
      </c>
      <c r="F10" s="287" t="s">
        <v>608</v>
      </c>
      <c r="G10" s="57"/>
      <c r="H10" s="371"/>
      <c r="I10" s="57"/>
      <c r="J10" s="369"/>
      <c r="L10" s="317" t="s">
        <v>281</v>
      </c>
    </row>
    <row r="11" spans="1:12" x14ac:dyDescent="0.2">
      <c r="B11" s="368"/>
      <c r="C11" s="370" t="s">
        <v>264</v>
      </c>
      <c r="D11" s="370" t="e">
        <f>+IF($C$6&gt;+VLOOKUP($C$5,$B$19:$J$26,2),+VLOOKUP($C$5,$B$19:$J$26,2),$C$6)</f>
        <v>#REF!</v>
      </c>
      <c r="E11" s="371" t="e">
        <f>+VLOOKUP($C$5,$B$19:$J$26,3)</f>
        <v>#REF!</v>
      </c>
      <c r="F11" s="371" t="e">
        <f>E11</f>
        <v>#REF!</v>
      </c>
      <c r="G11" s="57"/>
      <c r="H11" s="57"/>
      <c r="I11" s="57"/>
      <c r="J11" s="369"/>
      <c r="L11" s="317" t="s">
        <v>620</v>
      </c>
    </row>
    <row r="12" spans="1:12" x14ac:dyDescent="0.2">
      <c r="B12" s="368"/>
      <c r="C12" s="370" t="s">
        <v>284</v>
      </c>
      <c r="D12" s="370" t="e">
        <f>+IF($C$6&gt;VLOOKUP($C$5,$B$19:$J$26,2),+IF($C$6&gt;+VLOOKUP($C$5,$B$19:$J$26,4),+VLOOKUP($C$5,$B$19:$J$26,4)-VLOOKUP($C$5,$B$19:$J$26,2),$C$6-VLOOKUP($C$5,$B$19:$J$26,2)),0)</f>
        <v>#REF!</v>
      </c>
      <c r="E12" s="371" t="e">
        <f>+VLOOKUP($C$5,$B$19:$J$26,5)</f>
        <v>#REF!</v>
      </c>
      <c r="F12" s="371" t="e">
        <f>+D12/#REF!*E12</f>
        <v>#REF!</v>
      </c>
      <c r="G12" s="57"/>
      <c r="H12" s="57"/>
      <c r="I12" s="57"/>
      <c r="J12" s="369"/>
      <c r="L12" s="317" t="s">
        <v>622</v>
      </c>
    </row>
    <row r="13" spans="1:12" x14ac:dyDescent="0.2">
      <c r="B13" s="368"/>
      <c r="C13" s="370" t="s">
        <v>286</v>
      </c>
      <c r="D13" s="370" t="e">
        <f>+IF($C$6&gt;VLOOKUP($C$5,$B$19:$J$26,4),+IF($C$6&gt;+VLOOKUP($C$5,$B$19:$J$26,6),+VLOOKUP($C$5,$B$19:$J$26,6)-VLOOKUP($C$5,$B$19:$J$26,4),$C$6-VLOOKUP($C$5,$B$19:$J$26,4)),0)</f>
        <v>#REF!</v>
      </c>
      <c r="E13" s="371" t="e">
        <f>+VLOOKUP($C$5,$B$19:$J$26,7)</f>
        <v>#REF!</v>
      </c>
      <c r="F13" s="371" t="e">
        <f>+D13/#REF!*E13</f>
        <v>#REF!</v>
      </c>
      <c r="G13" s="57"/>
      <c r="H13" s="57"/>
      <c r="I13" s="57"/>
      <c r="J13" s="369"/>
      <c r="L13" s="317" t="s">
        <v>623</v>
      </c>
    </row>
    <row r="14" spans="1:12" x14ac:dyDescent="0.2">
      <c r="B14" s="368"/>
      <c r="C14" s="580" t="s">
        <v>288</v>
      </c>
      <c r="D14" s="580" t="e">
        <f>+IF($C$6&gt;+VLOOKUP($C$5,$B$19:$J$26,6),$C$6-VLOOKUP($C$5,$B$19:$J$26,6),0)</f>
        <v>#REF!</v>
      </c>
      <c r="E14" s="372" t="e">
        <f>+VLOOKUP($C$5,$B$19:$J$26,9)</f>
        <v>#REF!</v>
      </c>
      <c r="F14" s="372" t="e">
        <f>+D14/#REF!*E14</f>
        <v>#REF!</v>
      </c>
      <c r="G14" s="57"/>
      <c r="H14" s="57"/>
      <c r="I14" s="57"/>
      <c r="J14" s="369"/>
      <c r="L14" s="319" t="s">
        <v>284</v>
      </c>
    </row>
    <row r="15" spans="1:12" ht="15.75" thickBot="1" x14ac:dyDescent="0.25">
      <c r="B15" s="368"/>
      <c r="C15" s="57"/>
      <c r="D15" s="57"/>
      <c r="E15" s="57"/>
      <c r="F15" s="581" t="e">
        <f>SUM(F11:F14)</f>
        <v>#REF!</v>
      </c>
      <c r="G15" s="371"/>
      <c r="H15" s="57"/>
      <c r="I15" s="57"/>
      <c r="J15" s="369"/>
      <c r="L15" s="319" t="s">
        <v>286</v>
      </c>
    </row>
    <row r="16" spans="1:12" ht="15.75" thickTop="1" x14ac:dyDescent="0.2">
      <c r="A16" s="569"/>
      <c r="B16" s="373"/>
      <c r="C16" s="374"/>
      <c r="D16" s="374"/>
      <c r="E16" s="374"/>
      <c r="F16" s="374"/>
      <c r="G16" s="374"/>
      <c r="H16" s="374"/>
      <c r="I16" s="374"/>
      <c r="J16" s="375"/>
      <c r="K16" s="569"/>
      <c r="L16" s="319" t="s">
        <v>341</v>
      </c>
    </row>
    <row r="17" spans="2:12" ht="15.75" thickBot="1" x14ac:dyDescent="0.25">
      <c r="B17" s="573" t="s">
        <v>609</v>
      </c>
      <c r="C17" s="1338" t="s">
        <v>264</v>
      </c>
      <c r="D17" s="1339"/>
      <c r="E17" s="377" t="s">
        <v>284</v>
      </c>
      <c r="F17" s="376"/>
      <c r="G17" s="377" t="s">
        <v>286</v>
      </c>
      <c r="H17" s="376"/>
      <c r="I17" s="377" t="s">
        <v>288</v>
      </c>
      <c r="J17" s="378"/>
      <c r="K17" s="569"/>
      <c r="L17" s="320" t="s">
        <v>621</v>
      </c>
    </row>
    <row r="18" spans="2:12" ht="15.75" thickTop="1" x14ac:dyDescent="0.2">
      <c r="B18" s="574" t="s">
        <v>337</v>
      </c>
      <c r="C18" s="380" t="s">
        <v>281</v>
      </c>
      <c r="D18" s="379" t="s">
        <v>78</v>
      </c>
      <c r="E18" s="380" t="s">
        <v>610</v>
      </c>
      <c r="F18" s="381" t="s">
        <v>78</v>
      </c>
      <c r="G18" s="382" t="s">
        <v>610</v>
      </c>
      <c r="H18" s="381" t="s">
        <v>78</v>
      </c>
      <c r="I18" s="383" t="s">
        <v>611</v>
      </c>
      <c r="J18" s="384" t="s">
        <v>78</v>
      </c>
      <c r="K18" s="569"/>
    </row>
    <row r="19" spans="2:12" x14ac:dyDescent="0.2">
      <c r="B19" s="575">
        <v>0.625</v>
      </c>
      <c r="C19" s="57" t="e">
        <f>IF($C$4="Current",'Sch 11 Crossover'!N24,IF($C$4="Proposed",'Sch 11 Crossover'!N36,IF($C$4="Revised",#REF!,0)))</f>
        <v>#REF!</v>
      </c>
      <c r="D19" s="386" t="e">
        <f>IF($C$4="Current",'Sch 11 Crossover'!O24,IF($C$4="Proposed",'Sch 11 Crossover'!O36,IF($C$4="Revised",#REF!,0)))</f>
        <v>#REF!</v>
      </c>
      <c r="E19" s="57" t="e">
        <f>IF($C$4="Current",'Sch 11 Crossover'!P24,IF($C$4="Proposed",'Sch 11 Crossover'!P36,IF($C$4="Revised",#REF!,0)))</f>
        <v>#REF!</v>
      </c>
      <c r="F19" s="386" t="e">
        <f>IF($C$4="Current",'Sch 11 Crossover'!Q24,IF($C$4="Proposed",'Sch 11 Crossover'!Q36,IF($C$4="Revised",#REF!,0)))</f>
        <v>#REF!</v>
      </c>
      <c r="G19" s="57" t="e">
        <f>IF($C$4="Current",'Sch 11 Crossover'!R24,IF($C$4="Proposed",'Sch 11 Crossover'!R36,IF($C$4="Revised",#REF!,0)))</f>
        <v>#REF!</v>
      </c>
      <c r="H19" s="386" t="e">
        <f>IF($C$4="Current",'Sch 11 Crossover'!S24,IF($C$4="Proposed",'Sch 11 Crossover'!S36,IF($C$4="Revised",#REF!,0)))</f>
        <v>#REF!</v>
      </c>
      <c r="I19" s="57" t="e">
        <f>IF($C$4="Current",'Sch 11 Crossover'!T24,IF($C$4="Proposed",'Sch 11 Crossover'!T36,IF($C$4="Revised",#REF!,0)))</f>
        <v>#REF!</v>
      </c>
      <c r="J19" s="369" t="e">
        <f>IF($C$4="Current",'Sch 11 Crossover'!U24,IF($C$4="Proposed",'Sch 11 Crossover'!U36,IF($C$4="Revised",#REF!,0)))</f>
        <v>#REF!</v>
      </c>
      <c r="K19" s="569"/>
    </row>
    <row r="20" spans="2:12" x14ac:dyDescent="0.2">
      <c r="B20" s="575">
        <v>0.75</v>
      </c>
      <c r="C20" s="57" t="e">
        <f>IF($C$4="Current",'Sch 11 Crossover'!N25,IF($C$4="Proposed",'Sch 11 Crossover'!N37,IF($C$4="Revised",#REF!,0)))</f>
        <v>#REF!</v>
      </c>
      <c r="D20" s="386" t="e">
        <f>IF($C$4="Current",'Sch 11 Crossover'!O25,IF($C$4="Proposed",'Sch 11 Crossover'!O37,IF($C$4="Revised",#REF!,0)))</f>
        <v>#REF!</v>
      </c>
      <c r="E20" s="57" t="e">
        <f>IF($C$4="Current",'Sch 11 Crossover'!P25,IF($C$4="Proposed",'Sch 11 Crossover'!P37,IF($C$4="Revised",#REF!,0)))</f>
        <v>#REF!</v>
      </c>
      <c r="F20" s="386" t="e">
        <f>IF($C$4="Current",'Sch 11 Crossover'!Q25,IF($C$4="Proposed",'Sch 11 Crossover'!Q37,IF($C$4="Revised",#REF!,0)))</f>
        <v>#REF!</v>
      </c>
      <c r="G20" s="57" t="e">
        <f>IF($C$4="Current",'Sch 11 Crossover'!R25,IF($C$4="Proposed",'Sch 11 Crossover'!R37,IF($C$4="Revised",#REF!,0)))</f>
        <v>#REF!</v>
      </c>
      <c r="H20" s="386" t="e">
        <f>IF($C$4="Current",'Sch 11 Crossover'!S25,IF($C$4="Proposed",'Sch 11 Crossover'!S37,IF($C$4="Revised",#REF!,0)))</f>
        <v>#REF!</v>
      </c>
      <c r="I20" s="57" t="e">
        <f>IF($C$4="Current",'Sch 11 Crossover'!T25,IF($C$4="Proposed",'Sch 11 Crossover'!T37,IF($C$4="Revised",#REF!,0)))</f>
        <v>#REF!</v>
      </c>
      <c r="J20" s="369" t="e">
        <f>IF($C$4="Current",'Sch 11 Crossover'!U25,IF($C$4="Proposed",'Sch 11 Crossover'!U37,IF($C$4="Revised",#REF!,0)))</f>
        <v>#REF!</v>
      </c>
      <c r="K20" s="569"/>
    </row>
    <row r="21" spans="2:12" x14ac:dyDescent="0.2">
      <c r="B21" s="575">
        <v>1</v>
      </c>
      <c r="C21" s="57" t="e">
        <f>IF($C$4="Current",'Sch 11 Crossover'!N26,IF($C$4="Proposed",'Sch 11 Crossover'!N38,IF($C$4="Revised",#REF!,0)))</f>
        <v>#REF!</v>
      </c>
      <c r="D21" s="386" t="e">
        <f>IF($C$4="Current",'Sch 11 Crossover'!O26,IF($C$4="Proposed",'Sch 11 Crossover'!O38,IF($C$4="Revised",#REF!,0)))</f>
        <v>#REF!</v>
      </c>
      <c r="E21" s="57" t="e">
        <f>IF($C$4="Current",'Sch 11 Crossover'!P26,IF($C$4="Proposed",'Sch 11 Crossover'!P38,IF($C$4="Revised",#REF!,0)))</f>
        <v>#REF!</v>
      </c>
      <c r="F21" s="386" t="e">
        <f>IF($C$4="Current",'Sch 11 Crossover'!Q26,IF($C$4="Proposed",'Sch 11 Crossover'!Q38,IF($C$4="Revised",#REF!,0)))</f>
        <v>#REF!</v>
      </c>
      <c r="G21" s="57" t="e">
        <f>IF($C$4="Current",'Sch 11 Crossover'!R26,IF($C$4="Proposed",'Sch 11 Crossover'!R38,IF($C$4="Revised",#REF!,0)))</f>
        <v>#REF!</v>
      </c>
      <c r="H21" s="386" t="e">
        <f>IF($C$4="Current",'Sch 11 Crossover'!S26,IF($C$4="Proposed",'Sch 11 Crossover'!S38,IF($C$4="Revised",#REF!,0)))</f>
        <v>#REF!</v>
      </c>
      <c r="I21" s="57" t="e">
        <f>IF($C$4="Current",'Sch 11 Crossover'!T26,IF($C$4="Proposed",'Sch 11 Crossover'!T38,IF($C$4="Revised",#REF!,0)))</f>
        <v>#REF!</v>
      </c>
      <c r="J21" s="369" t="e">
        <f>IF($C$4="Current",'Sch 11 Crossover'!U26,IF($C$4="Proposed",'Sch 11 Crossover'!U38,IF($C$4="Revised",#REF!,0)))</f>
        <v>#REF!</v>
      </c>
      <c r="K21" s="569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575">
        <v>1.5</v>
      </c>
      <c r="C22" s="57" t="e">
        <f>IF($C$4="Current",'Sch 11 Crossover'!N27,IF($C$4="Proposed",'Sch 11 Crossover'!N39,IF($C$4="Revised",#REF!,0)))</f>
        <v>#REF!</v>
      </c>
      <c r="D22" s="386" t="e">
        <f>IF($C$4="Current",'Sch 11 Crossover'!O27,IF($C$4="Proposed",'Sch 11 Crossover'!O39,IF($C$4="Revised",#REF!,0)))</f>
        <v>#REF!</v>
      </c>
      <c r="E22" s="57" t="e">
        <f>IF($C$4="Current",'Sch 11 Crossover'!P27,IF($C$4="Proposed",'Sch 11 Crossover'!P39,IF($C$4="Revised",#REF!,0)))</f>
        <v>#REF!</v>
      </c>
      <c r="F22" s="386" t="e">
        <f>IF($C$4="Current",'Sch 11 Crossover'!Q27,IF($C$4="Proposed",'Sch 11 Crossover'!Q39,IF($C$4="Revised",#REF!,0)))</f>
        <v>#REF!</v>
      </c>
      <c r="G22" s="57" t="e">
        <f>IF($C$4="Current",'Sch 11 Crossover'!R27,IF($C$4="Proposed",'Sch 11 Crossover'!R39,IF($C$4="Revised",#REF!,0)))</f>
        <v>#REF!</v>
      </c>
      <c r="H22" s="386" t="e">
        <f>IF($C$4="Current",'Sch 11 Crossover'!S27,IF($C$4="Proposed",'Sch 11 Crossover'!S39,IF($C$4="Revised",#REF!,0)))</f>
        <v>#REF!</v>
      </c>
      <c r="I22" s="57" t="e">
        <f>IF($C$4="Current",'Sch 11 Crossover'!T27,IF($C$4="Proposed",'Sch 11 Crossover'!T39,IF($C$4="Revised",#REF!,0)))</f>
        <v>#REF!</v>
      </c>
      <c r="J22" s="369" t="e">
        <f>IF($C$4="Current",'Sch 11 Crossover'!U27,IF($C$4="Proposed",'Sch 11 Crossover'!U39,IF($C$4="Revised",#REF!,0)))</f>
        <v>#REF!</v>
      </c>
      <c r="K22" s="569"/>
    </row>
    <row r="23" spans="2:12" x14ac:dyDescent="0.2">
      <c r="B23" s="575">
        <v>2</v>
      </c>
      <c r="C23" s="57" t="e">
        <f>IF($C$4="Current",'Sch 11 Crossover'!N28,IF($C$4="Proposed",'Sch 11 Crossover'!N40,IF($C$4="Revised",#REF!,0)))</f>
        <v>#REF!</v>
      </c>
      <c r="D23" s="386" t="e">
        <f>IF($C$4="Current",'Sch 11 Crossover'!O28,IF($C$4="Proposed",'Sch 11 Crossover'!O40,IF($C$4="Revised",#REF!,0)))</f>
        <v>#REF!</v>
      </c>
      <c r="E23" s="57" t="e">
        <f>IF($C$4="Current",'Sch 11 Crossover'!P28,IF($C$4="Proposed",'Sch 11 Crossover'!P40,IF($C$4="Revised",#REF!,0)))</f>
        <v>#REF!</v>
      </c>
      <c r="F23" s="386" t="e">
        <f>IF($C$4="Current",'Sch 11 Crossover'!Q28,IF($C$4="Proposed",'Sch 11 Crossover'!Q40,IF($C$4="Revised",#REF!,0)))</f>
        <v>#REF!</v>
      </c>
      <c r="G23" s="57" t="e">
        <f>IF($C$4="Current",'Sch 11 Crossover'!R28,IF($C$4="Proposed",'Sch 11 Crossover'!R40,IF($C$4="Revised",#REF!,0)))</f>
        <v>#REF!</v>
      </c>
      <c r="H23" s="386" t="e">
        <f>IF($C$4="Current",'Sch 11 Crossover'!S28,IF($C$4="Proposed",'Sch 11 Crossover'!S40,IF($C$4="Revised",#REF!,0)))</f>
        <v>#REF!</v>
      </c>
      <c r="I23" s="57" t="e">
        <f>IF($C$4="Current",'Sch 11 Crossover'!T28,IF($C$4="Proposed",'Sch 11 Crossover'!T40,IF($C$4="Revised",#REF!,0)))</f>
        <v>#REF!</v>
      </c>
      <c r="J23" s="369" t="e">
        <f>IF($C$4="Current",'Sch 11 Crossover'!U28,IF($C$4="Proposed",'Sch 11 Crossover'!U40,IF($C$4="Revised",#REF!,0)))</f>
        <v>#REF!</v>
      </c>
      <c r="K23" s="569"/>
    </row>
    <row r="24" spans="2:12" x14ac:dyDescent="0.2">
      <c r="B24" s="576">
        <v>3</v>
      </c>
      <c r="C24" s="289" t="e">
        <f>IF($C$4="Current",'Sch 11 Crossover'!N29,IF($C$4="Proposed",'Sch 11 Crossover'!N41,IF($C$4="Revised",#REF!,0)))</f>
        <v>#REF!</v>
      </c>
      <c r="D24" s="386" t="e">
        <f>IF($C$4="Current",'Sch 11 Crossover'!O29,IF($C$4="Proposed",'Sch 11 Crossover'!O41,IF($C$4="Revised",#REF!,0)))</f>
        <v>#REF!</v>
      </c>
      <c r="E24" s="289" t="e">
        <f>IF($C$4="Current",'Sch 11 Crossover'!P29,IF($C$4="Proposed",'Sch 11 Crossover'!P41,IF($C$4="Revised",#REF!,0)))</f>
        <v>#REF!</v>
      </c>
      <c r="F24" s="386" t="e">
        <f>IF($C$4="Current",'Sch 11 Crossover'!Q29,IF($C$4="Proposed",'Sch 11 Crossover'!Q41,IF($C$4="Revised",#REF!,0)))</f>
        <v>#REF!</v>
      </c>
      <c r="G24" s="289" t="e">
        <f>IF($C$4="Current",'Sch 11 Crossover'!R29,IF($C$4="Proposed",'Sch 11 Crossover'!R41,IF($C$4="Revised",#REF!,0)))</f>
        <v>#REF!</v>
      </c>
      <c r="H24" s="386" t="e">
        <f>IF($C$4="Current",'Sch 11 Crossover'!S29,IF($C$4="Proposed",'Sch 11 Crossover'!S41,IF($C$4="Revised",#REF!,0)))</f>
        <v>#REF!</v>
      </c>
      <c r="I24" s="289" t="e">
        <f>IF($C$4="Current",'Sch 11 Crossover'!T29,IF($C$4="Proposed",'Sch 11 Crossover'!T41,IF($C$4="Revised",#REF!,0)))</f>
        <v>#REF!</v>
      </c>
      <c r="J24" s="369" t="e">
        <f>IF($C$4="Current",'Sch 11 Crossover'!U29,IF($C$4="Proposed",'Sch 11 Crossover'!U41,IF($C$4="Revised",#REF!,0)))</f>
        <v>#REF!</v>
      </c>
      <c r="K24" s="569"/>
    </row>
    <row r="25" spans="2:12" x14ac:dyDescent="0.2">
      <c r="B25" s="576">
        <v>4</v>
      </c>
      <c r="C25" s="289" t="e">
        <f>IF($C$4="Current",'Sch 11 Crossover'!N30,IF($C$4="Proposed",'Sch 11 Crossover'!N42,IF($C$4="Revised",#REF!,0)))</f>
        <v>#REF!</v>
      </c>
      <c r="D25" s="386" t="e">
        <f>IF($C$4="Current",'Sch 11 Crossover'!O30,IF($C$4="Proposed",'Sch 11 Crossover'!O42,IF($C$4="Revised",#REF!,0)))</f>
        <v>#REF!</v>
      </c>
      <c r="E25" s="289" t="e">
        <f>IF($C$4="Current",'Sch 11 Crossover'!P30,IF($C$4="Proposed",'Sch 11 Crossover'!P42,IF($C$4="Revised",#REF!,0)))</f>
        <v>#REF!</v>
      </c>
      <c r="F25" s="386" t="e">
        <f>IF($C$4="Current",'Sch 11 Crossover'!Q30,IF($C$4="Proposed",'Sch 11 Crossover'!Q42,IF($C$4="Revised",#REF!,0)))</f>
        <v>#REF!</v>
      </c>
      <c r="G25" s="289" t="e">
        <f>IF($C$4="Current",'Sch 11 Crossover'!R30,IF($C$4="Proposed",'Sch 11 Crossover'!R42,IF($C$4="Revised",#REF!,0)))</f>
        <v>#REF!</v>
      </c>
      <c r="H25" s="386" t="e">
        <f>IF($C$4="Current",'Sch 11 Crossover'!S30,IF($C$4="Proposed",'Sch 11 Crossover'!S42,IF($C$4="Revised",#REF!,0)))</f>
        <v>#REF!</v>
      </c>
      <c r="I25" s="289" t="e">
        <f>IF($C$4="Current",'Sch 11 Crossover'!T30,IF($C$4="Proposed",'Sch 11 Crossover'!T42,IF($C$4="Revised",#REF!,0)))</f>
        <v>#REF!</v>
      </c>
      <c r="J25" s="369" t="e">
        <f>IF($C$4="Current",'Sch 11 Crossover'!U30,IF($C$4="Proposed",'Sch 11 Crossover'!U42,IF($C$4="Revised",#REF!,0)))</f>
        <v>#REF!</v>
      </c>
      <c r="K25" s="569"/>
    </row>
    <row r="26" spans="2:12" ht="15.75" thickBot="1" x14ac:dyDescent="0.25">
      <c r="B26" s="577">
        <v>6</v>
      </c>
      <c r="C26" s="388" t="e">
        <f>IF($C$4="Current",'Sch 11 Crossover'!N31,IF($C$4="Proposed",'Sch 11 Crossover'!N43,IF($C$4="Revised",#REF!,0)))</f>
        <v>#REF!</v>
      </c>
      <c r="D26" s="578" t="e">
        <f>IF($C$4="Current",'Sch 11 Crossover'!O31,IF($C$4="Proposed",'Sch 11 Crossover'!O43,IF($C$4="Revised",#REF!,0)))</f>
        <v>#REF!</v>
      </c>
      <c r="E26" s="388" t="e">
        <f>IF($C$4="Current",'Sch 11 Crossover'!P31,IF($C$4="Proposed",'Sch 11 Crossover'!P43,IF($C$4="Revised",#REF!,0)))</f>
        <v>#REF!</v>
      </c>
      <c r="F26" s="578" t="e">
        <f>IF($C$4="Current",'Sch 11 Crossover'!Q31,IF($C$4="Proposed",'Sch 11 Crossover'!Q43,IF($C$4="Revised",#REF!,0)))</f>
        <v>#REF!</v>
      </c>
      <c r="G26" s="388" t="e">
        <f>IF($C$4="Current",'Sch 11 Crossover'!R31,IF($C$4="Proposed",'Sch 11 Crossover'!R43,IF($C$4="Revised",#REF!,0)))</f>
        <v>#REF!</v>
      </c>
      <c r="H26" s="578" t="e">
        <f>IF($C$4="Current",'Sch 11 Crossover'!S31,IF($C$4="Proposed",'Sch 11 Crossover'!S43,IF($C$4="Revised",#REF!,0)))</f>
        <v>#REF!</v>
      </c>
      <c r="I26" s="388" t="e">
        <f>IF($C$4="Current",'Sch 11 Crossover'!T31,IF($C$4="Proposed",'Sch 11 Crossover'!T43,IF($C$4="Revised",#REF!,0)))</f>
        <v>#REF!</v>
      </c>
      <c r="J26" s="579" t="e">
        <f>IF($C$4="Current",'Sch 11 Crossover'!U31,IF($C$4="Proposed",'Sch 11 Crossover'!U43,IF($C$4="Revised",#REF!,0)))</f>
        <v>#REF!</v>
      </c>
      <c r="K26" s="569"/>
    </row>
    <row r="27" spans="2:12" x14ac:dyDescent="0.2">
      <c r="B27" s="57"/>
      <c r="C27" s="370"/>
      <c r="D27" s="57"/>
      <c r="E27" s="57"/>
      <c r="F27" s="57"/>
      <c r="G27" s="57"/>
      <c r="H27" s="57"/>
      <c r="I27" s="57"/>
      <c r="J27" s="57"/>
    </row>
  </sheetData>
  <mergeCells count="1">
    <mergeCell ref="C17:D17"/>
  </mergeCells>
  <dataValidations count="2">
    <dataValidation type="list" allowBlank="1" showInputMessage="1" showErrorMessage="1" sqref="C4">
      <formula1>"Current, Proposed, Revised"</formula1>
    </dataValidation>
    <dataValidation type="list" allowBlank="1" showInputMessage="1" showErrorMessage="1" promptTitle="Meter" prompt="Select Meter Size" sqref="C5">
      <formula1>$B$19:$B$26</formula1>
    </dataValidation>
  </dataValidations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7" tint="0.59999389629810485"/>
    <pageSetUpPr fitToPage="1"/>
  </sheetPr>
  <dimension ref="A1:V38"/>
  <sheetViews>
    <sheetView showGridLines="0" zoomScaleNormal="100" workbookViewId="0">
      <selection activeCell="K36" sqref="K36"/>
    </sheetView>
  </sheetViews>
  <sheetFormatPr defaultColWidth="8.88671875" defaultRowHeight="15.75" x14ac:dyDescent="0.25"/>
  <cols>
    <col min="1" max="1" width="26.33203125" style="4" bestFit="1" customWidth="1"/>
    <col min="2" max="2" width="12.77734375" style="4" bestFit="1" customWidth="1"/>
    <col min="3" max="3" width="11.109375" style="4" customWidth="1"/>
    <col min="4" max="4" width="8.21875" style="4" customWidth="1"/>
    <col min="5" max="5" width="6.33203125" style="4" bestFit="1" customWidth="1"/>
    <col min="6" max="6" width="9.77734375" style="4" customWidth="1"/>
    <col min="7" max="7" width="10" style="4" customWidth="1"/>
    <col min="8" max="8" width="9.77734375" style="782" customWidth="1"/>
    <col min="9" max="9" width="2.21875" style="4" customWidth="1"/>
    <col min="10" max="10" width="6.33203125" style="4" bestFit="1" customWidth="1"/>
    <col min="11" max="11" width="10.21875" style="4" bestFit="1" customWidth="1"/>
    <col min="12" max="12" width="9.6640625" style="4" bestFit="1" customWidth="1"/>
    <col min="13" max="13" width="9.77734375" style="782" customWidth="1"/>
    <col min="14" max="14" width="24.44140625" style="4" customWidth="1"/>
    <col min="15" max="15" width="28.6640625" style="4" bestFit="1" customWidth="1"/>
    <col min="16" max="17" width="18.33203125" style="4" customWidth="1"/>
    <col min="18" max="18" width="8.88671875" style="4"/>
    <col min="19" max="19" width="8.77734375" hidden="1" customWidth="1"/>
    <col min="20" max="22" width="8.77734375" customWidth="1"/>
    <col min="23" max="16384" width="8.88671875" style="4"/>
  </cols>
  <sheetData>
    <row r="1" spans="1:19" ht="30" x14ac:dyDescent="0.4">
      <c r="A1" s="1226">
        <v>9</v>
      </c>
      <c r="B1" s="1226"/>
      <c r="C1" s="1226"/>
      <c r="E1" s="1226">
        <v>10</v>
      </c>
      <c r="F1" s="1226"/>
      <c r="G1" s="1226"/>
      <c r="H1" s="1226"/>
      <c r="I1" s="1226"/>
      <c r="J1" s="1226"/>
      <c r="K1" s="1226"/>
      <c r="L1" s="1226"/>
      <c r="M1" s="1226"/>
      <c r="O1" s="1226">
        <v>11</v>
      </c>
      <c r="P1" s="1226"/>
      <c r="Q1" s="1226"/>
    </row>
    <row r="2" spans="1:19" x14ac:dyDescent="0.25">
      <c r="A2" s="557" t="s">
        <v>427</v>
      </c>
      <c r="B2" s="557"/>
      <c r="C2" s="557"/>
      <c r="E2" s="560" t="s">
        <v>428</v>
      </c>
      <c r="F2" s="560"/>
      <c r="G2" s="560"/>
      <c r="H2" s="928"/>
      <c r="I2" s="560"/>
      <c r="J2" s="560"/>
      <c r="K2" s="560"/>
      <c r="L2" s="560"/>
      <c r="M2" s="928"/>
      <c r="O2" s="607" t="s">
        <v>298</v>
      </c>
      <c r="P2" s="608" t="s">
        <v>671</v>
      </c>
      <c r="Q2" s="608" t="s">
        <v>672</v>
      </c>
      <c r="R2" s="344"/>
    </row>
    <row r="3" spans="1:19" x14ac:dyDescent="0.25">
      <c r="A3" s="395" t="s">
        <v>274</v>
      </c>
      <c r="B3" s="30" t="s">
        <v>275</v>
      </c>
      <c r="C3" s="30" t="s">
        <v>221</v>
      </c>
      <c r="E3" s="1246" t="s">
        <v>624</v>
      </c>
      <c r="F3" s="1247"/>
      <c r="G3" s="1247"/>
      <c r="H3" s="1248"/>
      <c r="J3" s="1246" t="s">
        <v>319</v>
      </c>
      <c r="K3" s="1247"/>
      <c r="L3" s="1247"/>
      <c r="M3" s="1248"/>
      <c r="O3" s="44" t="s">
        <v>291</v>
      </c>
      <c r="P3" s="613">
        <f>(PFIS!C50+PFIS!C38)/PFIS!C44</f>
        <v>0.29413720331878235</v>
      </c>
      <c r="Q3" s="614">
        <f>(PFIS!L50+PFIS!L38)/PFIS!L44</f>
        <v>0.44598580903034957</v>
      </c>
      <c r="R3" s="344"/>
      <c r="S3" t="s">
        <v>798</v>
      </c>
    </row>
    <row r="4" spans="1:19" x14ac:dyDescent="0.25">
      <c r="A4" s="409" t="s">
        <v>388</v>
      </c>
      <c r="B4" s="52">
        <f>PFIS!K9</f>
        <v>25090</v>
      </c>
      <c r="C4" s="53">
        <f>PFIS!N9</f>
        <v>0.39600991208548386</v>
      </c>
      <c r="E4" s="933" t="s">
        <v>264</v>
      </c>
      <c r="F4" s="934">
        <f>IF('Sch 10.1 Rate Design'!$AB$25="Monthly",'Sch 10.1 Rate Design'!$E9,'Sch 10.1 Rate Design'!$E9/ 2)</f>
        <v>30</v>
      </c>
      <c r="G4" s="935" t="s">
        <v>281</v>
      </c>
      <c r="H4" s="936">
        <f>'Sch 10.1 Rate Design'!$D9</f>
        <v>0</v>
      </c>
      <c r="I4" s="411"/>
      <c r="J4" s="933" t="s">
        <v>264</v>
      </c>
      <c r="K4" s="934">
        <f>IF('Sch 10.1 Rate Design'!$AB$25="Monthly",'Sch 10.1 Rate Design'!$E10,'Sch 10.1 Rate Design'!$E10/ 2)</f>
        <v>45</v>
      </c>
      <c r="L4" s="935" t="s">
        <v>281</v>
      </c>
      <c r="M4" s="936">
        <f>'Sch 10.1 Rate Design'!$D10</f>
        <v>0</v>
      </c>
      <c r="N4"/>
      <c r="O4" s="600" t="s">
        <v>292</v>
      </c>
      <c r="P4" s="615">
        <f>Inputs!E21/Inputs!G17</f>
        <v>0.53543375807296212</v>
      </c>
      <c r="Q4" s="616">
        <f>Inputs!E21/Inputs!G17</f>
        <v>0.53543375807296212</v>
      </c>
      <c r="R4" s="344"/>
    </row>
    <row r="5" spans="1:19" x14ac:dyDescent="0.25">
      <c r="A5" s="409" t="s">
        <v>389</v>
      </c>
      <c r="B5" s="52">
        <f>PFIS!K10</f>
        <v>0</v>
      </c>
      <c r="C5" s="53" t="str">
        <f>PFIS!N10</f>
        <v/>
      </c>
      <c r="E5" s="54" t="s">
        <v>283</v>
      </c>
      <c r="F5" s="927">
        <f>'Sch 10.1 Rate Design'!$G$9</f>
        <v>1.6</v>
      </c>
      <c r="G5" s="55" t="s">
        <v>284</v>
      </c>
      <c r="H5" s="937">
        <f>'Sch 10.1 Rate Design'!$F9</f>
        <v>13333.333333333332</v>
      </c>
      <c r="I5" s="411"/>
      <c r="J5" s="54" t="s">
        <v>283</v>
      </c>
      <c r="K5" s="927">
        <f>'Sch 10.1 Rate Design'!$G$9</f>
        <v>1.6</v>
      </c>
      <c r="L5" s="55" t="s">
        <v>284</v>
      </c>
      <c r="M5" s="937">
        <f>'Sch 10.1 Rate Design'!$F10</f>
        <v>20000</v>
      </c>
      <c r="O5" s="600" t="s">
        <v>293</v>
      </c>
      <c r="P5" s="615">
        <f>('Sch 4 Cap'!D35+'Sch 4 Cap'!D36+'Sch 4 Cap'!D38)/'Sch 4 Cap'!F50</f>
        <v>0</v>
      </c>
      <c r="Q5" s="616">
        <f>('Sch 4 Cap'!F35+'Sch 4 Cap'!F36+'Sch 4 Cap'!F38)/'Sch 4 Cap'!F50</f>
        <v>0</v>
      </c>
      <c r="R5" s="344"/>
      <c r="S5" s="900">
        <f>'Sch 10.1 Rate Design'!AD25</f>
        <v>0.75</v>
      </c>
    </row>
    <row r="6" spans="1:19" x14ac:dyDescent="0.25">
      <c r="A6" s="409" t="s">
        <v>390</v>
      </c>
      <c r="B6" s="52">
        <f>PFIS!K11</f>
        <v>10027</v>
      </c>
      <c r="C6" s="53">
        <f>PFIS!N11</f>
        <v>1.6243317673740483</v>
      </c>
      <c r="E6" s="54"/>
      <c r="F6" s="413"/>
      <c r="G6" s="412"/>
      <c r="H6" s="414"/>
      <c r="I6" s="411"/>
      <c r="J6" s="54"/>
      <c r="K6" s="413"/>
      <c r="L6" s="412"/>
      <c r="M6" s="414"/>
      <c r="O6" s="600" t="s">
        <v>294</v>
      </c>
      <c r="P6" s="615" t="e">
        <f>'Sch 4 Cap'!D40/('Sch 4 Cap'!D35+'Sch 4 Cap'!D36+'Sch 4 Cap'!D38)</f>
        <v>#DIV/0!</v>
      </c>
      <c r="Q6" s="616" t="e">
        <f>'Sch 4 Cap'!F40/('Sch 4 Cap'!F35+'Sch 4 Cap'!F36+'Sch 4 Cap'!F38)</f>
        <v>#DIV/0!</v>
      </c>
      <c r="R6" s="344"/>
    </row>
    <row r="7" spans="1:19" ht="18.75" x14ac:dyDescent="0.3">
      <c r="A7" s="939" t="s">
        <v>796</v>
      </c>
      <c r="B7" s="940">
        <f>SUM(B4:B6)</f>
        <v>35117</v>
      </c>
      <c r="C7" s="943">
        <f>SUM(PFIS!K9:K11)/SUM(PFIS!I9:I11)</f>
        <v>0.50506256292247953</v>
      </c>
      <c r="E7" s="54" t="s">
        <v>285</v>
      </c>
      <c r="F7" s="927">
        <f>'Sch 10.1 Rate Design'!$I$9</f>
        <v>2.6</v>
      </c>
      <c r="G7" s="55" t="s">
        <v>286</v>
      </c>
      <c r="H7" s="937">
        <f>'Sch 10.1 Rate Design'!$H9</f>
        <v>26666.666666666664</v>
      </c>
      <c r="I7" s="411"/>
      <c r="J7" s="54" t="s">
        <v>285</v>
      </c>
      <c r="K7" s="927">
        <f>'Sch 10.1 Rate Design'!$I$9</f>
        <v>2.6</v>
      </c>
      <c r="L7" s="55" t="s">
        <v>286</v>
      </c>
      <c r="M7" s="937">
        <f>'Sch 10.1 Rate Design'!$H10</f>
        <v>40000</v>
      </c>
      <c r="O7" s="600" t="s">
        <v>295</v>
      </c>
      <c r="P7" s="615">
        <f>PFIS!C15/'Sch 4 Cap'!F50</f>
        <v>0.41568642560426527</v>
      </c>
      <c r="Q7" s="616">
        <f>PFIS!L15/'Sch 4 Cap'!F50</f>
        <v>0.5517922662299356</v>
      </c>
      <c r="R7" s="344"/>
    </row>
    <row r="8" spans="1:19" ht="22.5" customHeight="1" x14ac:dyDescent="0.3">
      <c r="A8" s="901" t="s">
        <v>795</v>
      </c>
      <c r="B8" s="941">
        <f>PFIS!K15</f>
        <v>35117</v>
      </c>
      <c r="C8" s="942">
        <f>PFIS!N16</f>
        <v>0.49624814526955413</v>
      </c>
      <c r="E8" s="54"/>
      <c r="F8" s="413"/>
      <c r="G8" s="58"/>
      <c r="H8" s="414"/>
      <c r="I8" s="411"/>
      <c r="J8" s="54"/>
      <c r="K8" s="413"/>
      <c r="L8" s="58"/>
      <c r="M8" s="414"/>
      <c r="O8" s="600" t="s">
        <v>296</v>
      </c>
      <c r="P8" s="615">
        <f>PFIS!C15/PFIS!C44</f>
        <v>1.1529733167586944</v>
      </c>
      <c r="Q8" s="616">
        <f>PFIS!L15/PFIS!L44</f>
        <v>1.1876864934485809</v>
      </c>
      <c r="R8" s="344"/>
    </row>
    <row r="9" spans="1:19" x14ac:dyDescent="0.25">
      <c r="B9" s="711"/>
      <c r="C9" s="711"/>
      <c r="E9" s="56" t="s">
        <v>287</v>
      </c>
      <c r="F9" s="932">
        <f>'Sch 10.1 Rate Design'!$K$9</f>
        <v>4.5999999999999996</v>
      </c>
      <c r="G9" s="59" t="s">
        <v>288</v>
      </c>
      <c r="H9" s="931">
        <f>+H7+1</f>
        <v>26667.666666666664</v>
      </c>
      <c r="I9" s="411"/>
      <c r="J9" s="56" t="s">
        <v>287</v>
      </c>
      <c r="K9" s="932">
        <f>'Sch 10.1 Rate Design'!$K$9</f>
        <v>4.5999999999999996</v>
      </c>
      <c r="L9" s="59" t="s">
        <v>288</v>
      </c>
      <c r="M9" s="931">
        <f>+M7+1</f>
        <v>40001</v>
      </c>
      <c r="O9" s="601" t="s">
        <v>299</v>
      </c>
      <c r="P9" s="617">
        <f>PFIS!C50/PFIS!C44</f>
        <v>0.13003382382700701</v>
      </c>
      <c r="Q9" s="618">
        <f>PFIS!L50/PFIS!L44</f>
        <v>0.12881400815462574</v>
      </c>
      <c r="R9" s="344"/>
    </row>
    <row r="10" spans="1:19" x14ac:dyDescent="0.25">
      <c r="E10" s="60"/>
      <c r="F10" s="60"/>
      <c r="G10" s="60"/>
      <c r="H10" s="929"/>
      <c r="I10" s="411"/>
      <c r="J10" s="411"/>
      <c r="K10" s="411"/>
      <c r="L10" s="411"/>
      <c r="M10" s="930"/>
      <c r="O10" s="609" t="s">
        <v>297</v>
      </c>
      <c r="P10" s="944" t="e">
        <f>SUM(P3:P9)</f>
        <v>#DIV/0!</v>
      </c>
      <c r="Q10" s="944" t="e">
        <f>SUM(Q3:Q9)</f>
        <v>#DIV/0!</v>
      </c>
      <c r="R10" s="344"/>
    </row>
    <row r="11" spans="1:19" x14ac:dyDescent="0.25">
      <c r="E11" s="1246" t="s">
        <v>320</v>
      </c>
      <c r="F11" s="1247"/>
      <c r="G11" s="1247"/>
      <c r="H11" s="1248"/>
      <c r="I11" s="411"/>
      <c r="J11" s="1246" t="s">
        <v>321</v>
      </c>
      <c r="K11" s="1247"/>
      <c r="L11" s="1247"/>
      <c r="M11" s="1248"/>
      <c r="R11" s="344"/>
    </row>
    <row r="12" spans="1:19" x14ac:dyDescent="0.25">
      <c r="E12" s="933" t="s">
        <v>264</v>
      </c>
      <c r="F12" s="934">
        <f>IF('Sch 10.1 Rate Design'!$AB$25="Monthly",'Sch 10.1 Rate Design'!$E11,'Sch 10.1 Rate Design'!$E11/ 2)</f>
        <v>75</v>
      </c>
      <c r="G12" s="935" t="s">
        <v>281</v>
      </c>
      <c r="H12" s="936">
        <f>'Sch 10.1 Rate Design'!$D11</f>
        <v>0</v>
      </c>
      <c r="I12" s="411"/>
      <c r="J12" s="933" t="s">
        <v>264</v>
      </c>
      <c r="K12" s="934">
        <f>IF('Sch 10.1 Rate Design'!$AB$25="Monthly",'Sch 10.1 Rate Design'!$E12,'Sch 10.1 Rate Design'!$E12/ 2)</f>
        <v>150</v>
      </c>
      <c r="L12" s="935" t="s">
        <v>281</v>
      </c>
      <c r="M12" s="936">
        <f>'Sch 10.1 Rate Design'!$D12</f>
        <v>0</v>
      </c>
      <c r="O12" s="609" t="s">
        <v>300</v>
      </c>
      <c r="P12" s="612" t="e">
        <f>IF(P10&gt;4,"Viable",IF(AND(4&gt;=P10, P10&gt;3),"Weak to Marginal",IF(P10&lt;=3,"Distressed",0)))</f>
        <v>#DIV/0!</v>
      </c>
      <c r="Q12" s="612" t="e">
        <f>IF(Q10&gt;4,"Viable",IF(AND(4&gt;=Q10, Q10&gt;3),"Weak to Marginal",IF(Q10&lt;=3,"Distressed",0)))</f>
        <v>#DIV/0!</v>
      </c>
      <c r="R12" s="344"/>
    </row>
    <row r="13" spans="1:19" ht="15.75" customHeight="1" x14ac:dyDescent="0.25">
      <c r="E13" s="54" t="s">
        <v>283</v>
      </c>
      <c r="F13" s="927">
        <f>'Sch 10.1 Rate Design'!$G$9</f>
        <v>1.6</v>
      </c>
      <c r="G13" s="55" t="s">
        <v>284</v>
      </c>
      <c r="H13" s="937">
        <f>'Sch 10.1 Rate Design'!$F11</f>
        <v>33333.333333333336</v>
      </c>
      <c r="I13" s="411"/>
      <c r="J13" s="54" t="s">
        <v>283</v>
      </c>
      <c r="K13" s="927">
        <f>'Sch 10.1 Rate Design'!$G$9</f>
        <v>1.6</v>
      </c>
      <c r="L13" s="55" t="s">
        <v>284</v>
      </c>
      <c r="M13" s="937">
        <f>'Sch 10.1 Rate Design'!$F12</f>
        <v>66666.666666666672</v>
      </c>
      <c r="O13" s="1243" t="s">
        <v>676</v>
      </c>
      <c r="P13" s="1243"/>
      <c r="Q13" s="1243"/>
      <c r="R13" s="344"/>
    </row>
    <row r="14" spans="1:19" x14ac:dyDescent="0.25">
      <c r="E14" s="54"/>
      <c r="F14" s="413"/>
      <c r="G14" s="412"/>
      <c r="H14" s="414"/>
      <c r="I14" s="411"/>
      <c r="J14" s="54"/>
      <c r="K14" s="413"/>
      <c r="L14" s="412"/>
      <c r="M14" s="414"/>
      <c r="O14" s="1244"/>
      <c r="P14" s="1244"/>
      <c r="Q14" s="1244"/>
      <c r="R14" s="344"/>
    </row>
    <row r="15" spans="1:19" x14ac:dyDescent="0.25">
      <c r="E15" s="54" t="s">
        <v>285</v>
      </c>
      <c r="F15" s="927">
        <f>'Sch 10.1 Rate Design'!$I$9</f>
        <v>2.6</v>
      </c>
      <c r="G15" s="55" t="s">
        <v>286</v>
      </c>
      <c r="H15" s="937">
        <f>'Sch 10.1 Rate Design'!$H11</f>
        <v>66666.666666666672</v>
      </c>
      <c r="I15" s="411"/>
      <c r="J15" s="54" t="s">
        <v>285</v>
      </c>
      <c r="K15" s="927">
        <f>'Sch 10.1 Rate Design'!$I$9</f>
        <v>2.6</v>
      </c>
      <c r="L15" s="55" t="s">
        <v>286</v>
      </c>
      <c r="M15" s="937">
        <f>'Sch 10.1 Rate Design'!$H12</f>
        <v>133333.33333333334</v>
      </c>
      <c r="O15" s="1244"/>
      <c r="P15" s="1244"/>
      <c r="Q15" s="1244"/>
      <c r="R15" s="344"/>
    </row>
    <row r="16" spans="1:19" x14ac:dyDescent="0.25">
      <c r="E16" s="54"/>
      <c r="F16" s="413"/>
      <c r="G16" s="58"/>
      <c r="H16" s="414"/>
      <c r="I16" s="411"/>
      <c r="J16" s="54"/>
      <c r="K16" s="413"/>
      <c r="L16" s="58"/>
      <c r="M16" s="414"/>
      <c r="O16" s="1244"/>
      <c r="P16" s="1244"/>
      <c r="Q16" s="1244"/>
      <c r="R16" s="344"/>
    </row>
    <row r="17" spans="5:18" x14ac:dyDescent="0.25">
      <c r="E17" s="56" t="s">
        <v>287</v>
      </c>
      <c r="F17" s="932">
        <f>'Sch 10.1 Rate Design'!$K$9</f>
        <v>4.5999999999999996</v>
      </c>
      <c r="G17" s="59" t="s">
        <v>288</v>
      </c>
      <c r="H17" s="931">
        <f>+H15+1</f>
        <v>66667.666666666672</v>
      </c>
      <c r="I17" s="411"/>
      <c r="J17" s="56" t="s">
        <v>287</v>
      </c>
      <c r="K17" s="932">
        <f>'Sch 10.1 Rate Design'!$K$9</f>
        <v>4.5999999999999996</v>
      </c>
      <c r="L17" s="59" t="s">
        <v>288</v>
      </c>
      <c r="M17" s="931">
        <f>+M15+1</f>
        <v>133334.33333333334</v>
      </c>
      <c r="O17"/>
      <c r="P17"/>
      <c r="Q17"/>
      <c r="R17" s="344"/>
    </row>
    <row r="18" spans="5:18" x14ac:dyDescent="0.25">
      <c r="E18" s="411"/>
      <c r="F18" s="411"/>
      <c r="G18" s="411"/>
      <c r="H18" s="930"/>
      <c r="I18" s="411"/>
      <c r="J18" s="411"/>
      <c r="K18" s="411"/>
      <c r="L18" s="411"/>
      <c r="M18" s="930"/>
      <c r="O18"/>
      <c r="P18"/>
      <c r="Q18"/>
      <c r="R18" s="344"/>
    </row>
    <row r="19" spans="5:18" x14ac:dyDescent="0.25">
      <c r="E19" s="1246" t="s">
        <v>322</v>
      </c>
      <c r="F19" s="1247"/>
      <c r="G19" s="1247"/>
      <c r="H19" s="1248"/>
      <c r="I19" s="411"/>
      <c r="J19" s="1246" t="s">
        <v>323</v>
      </c>
      <c r="K19" s="1247"/>
      <c r="L19" s="1247"/>
      <c r="M19" s="1248"/>
      <c r="O19" s="1245" t="s">
        <v>563</v>
      </c>
      <c r="P19" s="1245"/>
      <c r="R19" s="344"/>
    </row>
    <row r="20" spans="5:18" x14ac:dyDescent="0.25">
      <c r="E20" s="933" t="s">
        <v>264</v>
      </c>
      <c r="F20" s="934">
        <f>IF('Sch 10.1 Rate Design'!$AB$25="Monthly",'Sch 10.1 Rate Design'!$E13,'Sch 10.1 Rate Design'!$E13/ 2)</f>
        <v>240</v>
      </c>
      <c r="G20" s="935" t="s">
        <v>281</v>
      </c>
      <c r="H20" s="936">
        <f>'Sch 10.1 Rate Design'!$D13</f>
        <v>0</v>
      </c>
      <c r="I20" s="411"/>
      <c r="J20" s="933" t="s">
        <v>264</v>
      </c>
      <c r="K20" s="934">
        <f>IF('Sch 10.1 Rate Design'!$AB$25="Monthly",'Sch 10.1 Rate Design'!$E14,'Sch 10.1 Rate Design'!$E14/ 2)</f>
        <v>450</v>
      </c>
      <c r="L20" s="935" t="s">
        <v>281</v>
      </c>
      <c r="M20" s="936">
        <f>'Sch 10.1 Rate Design'!$D14</f>
        <v>0</v>
      </c>
      <c r="O20" s="1241" t="s">
        <v>558</v>
      </c>
      <c r="P20" s="1242"/>
      <c r="Q20" s="619">
        <f>(SUM('Sch 4 Cap'!F35:F40))/PFIS!L54</f>
        <v>0.2433305988236513</v>
      </c>
      <c r="R20" s="344"/>
    </row>
    <row r="21" spans="5:18" x14ac:dyDescent="0.25">
      <c r="E21" s="54" t="s">
        <v>283</v>
      </c>
      <c r="F21" s="927">
        <f>'Sch 10.1 Rate Design'!$G$9</f>
        <v>1.6</v>
      </c>
      <c r="G21" s="55" t="s">
        <v>284</v>
      </c>
      <c r="H21" s="937">
        <f>'Sch 10.1 Rate Design'!$F13</f>
        <v>106666.66666666666</v>
      </c>
      <c r="I21" s="411"/>
      <c r="J21" s="54" t="s">
        <v>283</v>
      </c>
      <c r="K21" s="927">
        <f>'Sch 10.1 Rate Design'!$G$9</f>
        <v>1.6</v>
      </c>
      <c r="L21" s="55" t="s">
        <v>284</v>
      </c>
      <c r="M21" s="937">
        <f>'Sch 10.1 Rate Design'!$F14</f>
        <v>200000</v>
      </c>
      <c r="O21" s="1237" t="s">
        <v>559</v>
      </c>
      <c r="P21" s="1238"/>
      <c r="Q21" s="620">
        <f>'Sch 4 Cap'!F32/PFIS!L54</f>
        <v>0.11039945921249518</v>
      </c>
      <c r="R21" s="344"/>
    </row>
    <row r="22" spans="5:18" x14ac:dyDescent="0.25">
      <c r="E22" s="54"/>
      <c r="F22" s="413"/>
      <c r="G22" s="412"/>
      <c r="H22" s="414"/>
      <c r="I22" s="411"/>
      <c r="J22" s="54"/>
      <c r="K22" s="413"/>
      <c r="L22" s="412"/>
      <c r="M22" s="414"/>
      <c r="O22" s="1237" t="s">
        <v>560</v>
      </c>
      <c r="P22" s="1238"/>
      <c r="Q22" s="620">
        <f>(SUM('Sch 4 Cap'!F35:F40))/Inputs!G26</f>
        <v>3.2286023347005002</v>
      </c>
      <c r="R22" s="344"/>
    </row>
    <row r="23" spans="5:18" x14ac:dyDescent="0.25">
      <c r="E23" s="54" t="s">
        <v>285</v>
      </c>
      <c r="F23" s="927">
        <f>'Sch 10.1 Rate Design'!$I$9</f>
        <v>2.6</v>
      </c>
      <c r="G23" s="55" t="s">
        <v>286</v>
      </c>
      <c r="H23" s="937">
        <f>'Sch 10.1 Rate Design'!$H13</f>
        <v>213333.33333333331</v>
      </c>
      <c r="I23" s="411"/>
      <c r="J23" s="54" t="s">
        <v>285</v>
      </c>
      <c r="K23" s="927">
        <f>'Sch 10.1 Rate Design'!$I$9</f>
        <v>2.6</v>
      </c>
      <c r="L23" s="55" t="s">
        <v>286</v>
      </c>
      <c r="M23" s="937">
        <f>'Sch 10.1 Rate Design'!$H14</f>
        <v>400000</v>
      </c>
      <c r="O23" s="1237" t="s">
        <v>561</v>
      </c>
      <c r="P23" s="1238"/>
      <c r="Q23" s="620">
        <f>'Sch 4 Cap'!F41/(SUM('Sch 4 Cap'!F35:F40))</f>
        <v>-0.11432279639006501</v>
      </c>
      <c r="R23" s="344"/>
    </row>
    <row r="24" spans="5:18" x14ac:dyDescent="0.25">
      <c r="E24" s="54"/>
      <c r="F24" s="413"/>
      <c r="G24" s="58"/>
      <c r="H24" s="414"/>
      <c r="I24" s="411"/>
      <c r="J24" s="54"/>
      <c r="K24" s="413"/>
      <c r="L24" s="58"/>
      <c r="M24" s="414"/>
      <c r="O24" s="1237" t="s">
        <v>562</v>
      </c>
      <c r="P24" s="1238"/>
      <c r="Q24" s="620">
        <f>'Sch 4 Cap'!F42/(SUM('Sch 4 Cap'!F35:F40))</f>
        <v>0.88567720360993496</v>
      </c>
      <c r="R24" s="344"/>
    </row>
    <row r="25" spans="5:18" x14ac:dyDescent="0.25">
      <c r="E25" s="56" t="s">
        <v>287</v>
      </c>
      <c r="F25" s="932">
        <f>'Sch 10.1 Rate Design'!$K$9</f>
        <v>4.5999999999999996</v>
      </c>
      <c r="G25" s="59" t="s">
        <v>288</v>
      </c>
      <c r="H25" s="931">
        <f>+H23+1</f>
        <v>213334.33333333331</v>
      </c>
      <c r="I25" s="411"/>
      <c r="J25" s="56" t="s">
        <v>287</v>
      </c>
      <c r="K25" s="932">
        <f>'Sch 10.1 Rate Design'!$K$9</f>
        <v>4.5999999999999996</v>
      </c>
      <c r="L25" s="59" t="s">
        <v>288</v>
      </c>
      <c r="M25" s="931">
        <f>+M23+1</f>
        <v>400001</v>
      </c>
      <c r="O25" s="1237" t="s">
        <v>568</v>
      </c>
      <c r="P25" s="1238"/>
      <c r="Q25" s="620">
        <f>IFERROR(PFIS!L59/'Sch 4 Cap'!F32,"No Liabilities Reported")</f>
        <v>2.453573184144076</v>
      </c>
      <c r="R25" s="344"/>
    </row>
    <row r="26" spans="5:18" x14ac:dyDescent="0.25">
      <c r="E26" s="411"/>
      <c r="F26" s="411"/>
      <c r="G26" s="411"/>
      <c r="H26" s="930"/>
      <c r="I26" s="411"/>
      <c r="J26" s="411"/>
      <c r="K26" s="411"/>
      <c r="L26" s="411"/>
      <c r="M26" s="930"/>
      <c r="O26" s="1237" t="s">
        <v>569</v>
      </c>
      <c r="P26" s="1238"/>
      <c r="Q26" s="620">
        <f>PFIS!L59/(SUM('Sch 4 Cap'!F35:F40))</f>
        <v>1.1131898494364674</v>
      </c>
      <c r="R26" s="344"/>
    </row>
    <row r="27" spans="5:18" x14ac:dyDescent="0.25">
      <c r="E27" s="1246" t="s">
        <v>324</v>
      </c>
      <c r="F27" s="1247"/>
      <c r="G27" s="1247"/>
      <c r="H27" s="1248"/>
      <c r="I27" s="411"/>
      <c r="J27" s="1246" t="s">
        <v>325</v>
      </c>
      <c r="K27" s="1247"/>
      <c r="L27" s="1247"/>
      <c r="M27" s="1248"/>
      <c r="O27" s="1237" t="s">
        <v>564</v>
      </c>
      <c r="P27" s="1238"/>
      <c r="Q27" s="620">
        <f>PFIS!L15/(SUM('Sch 4 Cap'!F35:F40))</f>
        <v>0.73905881367526138</v>
      </c>
      <c r="R27" s="344"/>
    </row>
    <row r="28" spans="5:18" x14ac:dyDescent="0.25">
      <c r="E28" s="933" t="s">
        <v>264</v>
      </c>
      <c r="F28" s="934">
        <f>IF('Sch 10.1 Rate Design'!$AB$25="Monthly",'Sch 10.1 Rate Design'!$E15,'Sch 10.1 Rate Design'!$E15/ 2)</f>
        <v>750</v>
      </c>
      <c r="G28" s="935" t="s">
        <v>281</v>
      </c>
      <c r="H28" s="936">
        <f>'Sch 10.1 Rate Design'!$D15</f>
        <v>0</v>
      </c>
      <c r="I28" s="411"/>
      <c r="J28" s="933" t="s">
        <v>264</v>
      </c>
      <c r="K28" s="934">
        <f>IF('Sch 10.1 Rate Design'!$AB$25="Monthly",'Sch 10.1 Rate Design'!$E16,'Sch 10.1 Rate Design'!$E16/ 2)</f>
        <v>1500</v>
      </c>
      <c r="L28" s="935" t="s">
        <v>281</v>
      </c>
      <c r="M28" s="936">
        <f>'Sch 10.1 Rate Design'!$D16</f>
        <v>0</v>
      </c>
      <c r="O28" s="1237" t="s">
        <v>570</v>
      </c>
      <c r="P28" s="1238"/>
      <c r="Q28" s="620">
        <f>PFIS!L15/PFIS!L59</f>
        <v>0.66391084508127418</v>
      </c>
      <c r="R28" s="344"/>
    </row>
    <row r="29" spans="5:18" x14ac:dyDescent="0.25">
      <c r="E29" s="54" t="s">
        <v>283</v>
      </c>
      <c r="F29" s="927">
        <f>'Sch 10.1 Rate Design'!$G$9</f>
        <v>1.6</v>
      </c>
      <c r="G29" s="55" t="s">
        <v>284</v>
      </c>
      <c r="H29" s="937">
        <f>'Sch 10.1 Rate Design'!$F15</f>
        <v>333333.33333333337</v>
      </c>
      <c r="I29" s="411"/>
      <c r="J29" s="54" t="s">
        <v>283</v>
      </c>
      <c r="K29" s="927">
        <f>'Sch 10.1 Rate Design'!$G$9</f>
        <v>1.6</v>
      </c>
      <c r="L29" s="55" t="s">
        <v>284</v>
      </c>
      <c r="M29" s="937">
        <f>'Sch 10.1 Rate Design'!$F16</f>
        <v>666666.66666666674</v>
      </c>
      <c r="O29" s="1237" t="s">
        <v>565</v>
      </c>
      <c r="P29" s="1238"/>
      <c r="Q29" s="620">
        <f>PFIS!L59/(SUM('Sch 4 Cap'!F35:F38))</f>
        <v>1.7562384451911699</v>
      </c>
      <c r="R29" s="344"/>
    </row>
    <row r="30" spans="5:18" x14ac:dyDescent="0.25">
      <c r="E30" s="54"/>
      <c r="F30" s="413"/>
      <c r="G30" s="412"/>
      <c r="H30" s="414"/>
      <c r="I30" s="411"/>
      <c r="J30" s="54"/>
      <c r="K30" s="413"/>
      <c r="L30" s="412"/>
      <c r="M30" s="414"/>
      <c r="O30" s="1237" t="s">
        <v>566</v>
      </c>
      <c r="P30" s="1238"/>
      <c r="Q30" s="620">
        <f>PFIS!L51/PFIS!L15</f>
        <v>0.13855320736538396</v>
      </c>
    </row>
    <row r="31" spans="5:18" x14ac:dyDescent="0.25">
      <c r="E31" s="54" t="s">
        <v>285</v>
      </c>
      <c r="F31" s="927">
        <f>'Sch 10.1 Rate Design'!$I$9</f>
        <v>2.6</v>
      </c>
      <c r="G31" s="55" t="s">
        <v>286</v>
      </c>
      <c r="H31" s="937">
        <f>'Sch 10.1 Rate Design'!$H15</f>
        <v>666666.66666666674</v>
      </c>
      <c r="I31" s="411"/>
      <c r="J31" s="54" t="s">
        <v>285</v>
      </c>
      <c r="K31" s="927">
        <f>'Sch 10.1 Rate Design'!$I$9</f>
        <v>2.6</v>
      </c>
      <c r="L31" s="55" t="s">
        <v>286</v>
      </c>
      <c r="M31" s="937">
        <f>'Sch 10.1 Rate Design'!$H16</f>
        <v>1333333.3333333335</v>
      </c>
      <c r="O31" s="1239" t="s">
        <v>567</v>
      </c>
      <c r="P31" s="1240"/>
      <c r="Q31" s="621">
        <f>PFIS!L51/(SUM('Sch 4 Cap'!F35:F38))</f>
        <v>0.1615510654479356</v>
      </c>
    </row>
    <row r="32" spans="5:18" x14ac:dyDescent="0.25">
      <c r="E32" s="54"/>
      <c r="F32" s="413"/>
      <c r="G32" s="58"/>
      <c r="H32" s="414"/>
      <c r="I32" s="411"/>
      <c r="J32" s="54"/>
      <c r="K32" s="413"/>
      <c r="L32" s="58"/>
      <c r="M32" s="414"/>
    </row>
    <row r="33" spans="5:13" x14ac:dyDescent="0.25">
      <c r="E33" s="56" t="s">
        <v>287</v>
      </c>
      <c r="F33" s="932">
        <f>'Sch 10.1 Rate Design'!$K$9</f>
        <v>4.5999999999999996</v>
      </c>
      <c r="G33" s="59" t="s">
        <v>288</v>
      </c>
      <c r="H33" s="931">
        <f>+H31+1</f>
        <v>666667.66666666674</v>
      </c>
      <c r="I33" s="411"/>
      <c r="J33" s="56" t="s">
        <v>287</v>
      </c>
      <c r="K33" s="932">
        <f>'Sch 10.1 Rate Design'!$K$9</f>
        <v>4.5999999999999996</v>
      </c>
      <c r="L33" s="59" t="s">
        <v>288</v>
      </c>
      <c r="M33" s="931">
        <f>+M31+1</f>
        <v>1333334.3333333335</v>
      </c>
    </row>
    <row r="35" spans="5:13" x14ac:dyDescent="0.25">
      <c r="E35" s="1246" t="s">
        <v>326</v>
      </c>
      <c r="F35" s="1248"/>
      <c r="J35" s="1246" t="s">
        <v>289</v>
      </c>
      <c r="K35" s="1248"/>
    </row>
    <row r="36" spans="5:13" x14ac:dyDescent="0.25">
      <c r="E36" s="56" t="s">
        <v>264</v>
      </c>
      <c r="F36" s="938">
        <f>IF('Sch 10.1 Rate Design'!$AB$26="Monthly",'Sch 10.1 Rate Design'!$E18,'Sch 10.1 Rate Design'!$E18/ 2)</f>
        <v>56.298390671641783</v>
      </c>
      <c r="J36" s="56" t="s">
        <v>264</v>
      </c>
      <c r="K36" s="938">
        <f>IF('Sch 10.1 Rate Design'!$AB$26="Monthly",'Sch 10.1 Rate Design'!$E17,'Sch 10.1 Rate Design'!$E17/ 2)</f>
        <v>22.5</v>
      </c>
    </row>
    <row r="37" spans="5:13" x14ac:dyDescent="0.25">
      <c r="E37" s="2"/>
      <c r="F37" s="2"/>
    </row>
    <row r="38" spans="5:13" x14ac:dyDescent="0.25">
      <c r="E38" s="289"/>
      <c r="F38" s="289"/>
    </row>
  </sheetData>
  <sheetProtection algorithmName="SHA-512" hashValue="epM5hWMfylJGgvwugxhddofYaSKnTUPBW9+/Jv/p0s3AEmXSrOEW0ldk5d4A+2ar3Um3mKiPOtHL2BBkA2j+KA==" saltValue="0vWpRhpRxAYyhFFSHcqgJA==" spinCount="100000" sheet="1" objects="1" scenarios="1"/>
  <mergeCells count="27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O20:P20"/>
    <mergeCell ref="O21:P21"/>
    <mergeCell ref="O22:P22"/>
    <mergeCell ref="O23:P23"/>
    <mergeCell ref="O1:Q1"/>
    <mergeCell ref="O13:Q16"/>
    <mergeCell ref="O19:P19"/>
    <mergeCell ref="O29:P29"/>
    <mergeCell ref="O30:P30"/>
    <mergeCell ref="O31:P31"/>
    <mergeCell ref="O24:P24"/>
    <mergeCell ref="O25:P25"/>
    <mergeCell ref="O26:P26"/>
    <mergeCell ref="O27:P27"/>
    <mergeCell ref="O28:P28"/>
  </mergeCells>
  <conditionalFormatting sqref="E3:H3">
    <cfRule type="expression" dxfId="5" priority="7">
      <formula>$S$5=0.625</formula>
    </cfRule>
  </conditionalFormatting>
  <conditionalFormatting sqref="J3:M3">
    <cfRule type="expression" dxfId="4" priority="8">
      <formula>$S$5=0.75</formula>
    </cfRule>
  </conditionalFormatting>
  <conditionalFormatting sqref="E11:H11">
    <cfRule type="expression" dxfId="3" priority="9">
      <formula>$S$5=1</formula>
    </cfRule>
  </conditionalFormatting>
  <conditionalFormatting sqref="J11:M11">
    <cfRule type="expression" dxfId="2" priority="10">
      <formula>$S$5=1.5</formula>
    </cfRule>
  </conditionalFormatting>
  <conditionalFormatting sqref="E19:H19">
    <cfRule type="expression" dxfId="1" priority="11">
      <formula>$S$5=2</formula>
    </cfRule>
  </conditionalFormatting>
  <conditionalFormatting sqref="J19:M19">
    <cfRule type="expression" dxfId="0" priority="12">
      <formula>$S$5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H44"/>
  <sheetViews>
    <sheetView zoomScale="80" zoomScaleNormal="80" zoomScaleSheetLayoutView="100" workbookViewId="0">
      <selection activeCell="B6" sqref="B6"/>
    </sheetView>
  </sheetViews>
  <sheetFormatPr defaultColWidth="8.88671875" defaultRowHeight="15.75" x14ac:dyDescent="0.25"/>
  <cols>
    <col min="1" max="1" width="22.21875" style="61" bestFit="1" customWidth="1"/>
    <col min="2" max="2" width="75.77734375" style="68" bestFit="1" customWidth="1"/>
    <col min="3" max="3" width="8.88671875" style="61"/>
    <col min="4" max="4" width="6.109375" style="61" bestFit="1" customWidth="1"/>
    <col min="5" max="5" width="11.33203125" style="61" bestFit="1" customWidth="1"/>
    <col min="6" max="16384" width="8.88671875" style="61"/>
  </cols>
  <sheetData>
    <row r="1" spans="1:8" ht="7.5" customHeight="1" x14ac:dyDescent="0.25">
      <c r="A1" s="1249"/>
      <c r="B1" s="1249"/>
    </row>
    <row r="2" spans="1:8" ht="7.5" customHeight="1" x14ac:dyDescent="0.25">
      <c r="A2" s="1249"/>
      <c r="B2" s="1249"/>
    </row>
    <row r="3" spans="1:8" ht="16.5" thickBot="1" x14ac:dyDescent="0.3">
      <c r="A3" s="561" t="s">
        <v>381</v>
      </c>
      <c r="B3" s="561"/>
    </row>
    <row r="4" spans="1:8" x14ac:dyDescent="0.25">
      <c r="A4" s="426" t="s">
        <v>0</v>
      </c>
      <c r="B4" s="398" t="str">
        <f>Inputs!B6</f>
        <v>Southgate Water System Inc</v>
      </c>
      <c r="D4" s="62"/>
    </row>
    <row r="5" spans="1:8" x14ac:dyDescent="0.25">
      <c r="A5" s="426" t="s">
        <v>1</v>
      </c>
      <c r="B5" s="398" t="s">
        <v>871</v>
      </c>
    </row>
    <row r="6" spans="1:8" x14ac:dyDescent="0.25">
      <c r="A6" s="426" t="s">
        <v>2</v>
      </c>
      <c r="B6" s="398" t="str">
        <f>IF(B11&gt;0,"For the test period ending "&amp;(TEXT(B11,"mmmm dd, yyyy")),"")</f>
        <v>For the test period ending December 31, 2016</v>
      </c>
      <c r="D6" s="63"/>
      <c r="E6" s="64"/>
      <c r="F6" s="43"/>
      <c r="G6" s="43"/>
      <c r="H6" s="43"/>
    </row>
    <row r="7" spans="1:8" x14ac:dyDescent="0.25">
      <c r="A7" s="427" t="s">
        <v>3</v>
      </c>
      <c r="B7" s="428">
        <f>SUM(Inputs!B10:B12)</f>
        <v>104</v>
      </c>
      <c r="D7" s="65">
        <f>'Sch 10.1 Rate Design'!M19</f>
        <v>100</v>
      </c>
      <c r="E7" s="63" t="s">
        <v>415</v>
      </c>
    </row>
    <row r="8" spans="1:8" ht="7.5" customHeight="1" x14ac:dyDescent="0.25">
      <c r="A8" s="1249"/>
      <c r="B8" s="1249"/>
    </row>
    <row r="9" spans="1:8" ht="16.5" thickBot="1" x14ac:dyDescent="0.3">
      <c r="A9" s="562" t="s">
        <v>369</v>
      </c>
      <c r="B9" s="562"/>
    </row>
    <row r="10" spans="1:8" x14ac:dyDescent="0.25">
      <c r="A10" s="426" t="s">
        <v>379</v>
      </c>
      <c r="B10" s="429">
        <f>IFERROR(EOMONTH(B11, -12)+1,"")</f>
        <v>42370</v>
      </c>
      <c r="D10" s="129"/>
    </row>
    <row r="11" spans="1:8" x14ac:dyDescent="0.25">
      <c r="A11" s="426" t="s">
        <v>380</v>
      </c>
      <c r="B11" s="429">
        <f>Inputs!B7</f>
        <v>42735</v>
      </c>
      <c r="D11" s="66"/>
      <c r="F11" s="66"/>
    </row>
    <row r="12" spans="1:8" x14ac:dyDescent="0.25">
      <c r="A12" s="426" t="s">
        <v>366</v>
      </c>
      <c r="B12" s="563"/>
      <c r="F12" s="66"/>
    </row>
    <row r="13" spans="1:8" x14ac:dyDescent="0.25">
      <c r="A13" s="426" t="s">
        <v>367</v>
      </c>
      <c r="B13" s="429"/>
      <c r="F13" s="66"/>
      <c r="G13" s="67"/>
    </row>
    <row r="14" spans="1:8" x14ac:dyDescent="0.25">
      <c r="A14" s="427" t="s">
        <v>368</v>
      </c>
      <c r="B14" s="430"/>
    </row>
    <row r="15" spans="1:8" ht="7.5" customHeight="1" x14ac:dyDescent="0.25">
      <c r="A15" s="1249"/>
      <c r="B15" s="1249"/>
    </row>
    <row r="16" spans="1:8" ht="16.5" thickBot="1" x14ac:dyDescent="0.3">
      <c r="A16" s="562" t="s">
        <v>4</v>
      </c>
      <c r="B16" s="562"/>
    </row>
    <row r="17" spans="1:2" x14ac:dyDescent="0.25">
      <c r="A17" s="945" t="s">
        <v>800</v>
      </c>
      <c r="B17" s="946" t="s">
        <v>801</v>
      </c>
    </row>
    <row r="18" spans="1:2" x14ac:dyDescent="0.25">
      <c r="A18" s="426" t="s">
        <v>802</v>
      </c>
      <c r="B18" s="398" t="s">
        <v>803</v>
      </c>
    </row>
    <row r="19" spans="1:2" x14ac:dyDescent="0.25">
      <c r="A19" s="426" t="s">
        <v>278</v>
      </c>
      <c r="B19" s="398" t="s">
        <v>315</v>
      </c>
    </row>
    <row r="20" spans="1:2" x14ac:dyDescent="0.25">
      <c r="A20" s="426" t="s">
        <v>370</v>
      </c>
      <c r="B20" s="398" t="s">
        <v>5</v>
      </c>
    </row>
    <row r="21" spans="1:2" x14ac:dyDescent="0.25">
      <c r="A21" s="426" t="s">
        <v>371</v>
      </c>
      <c r="B21" s="398" t="s">
        <v>638</v>
      </c>
    </row>
    <row r="22" spans="1:2" x14ac:dyDescent="0.25">
      <c r="A22" s="426" t="s">
        <v>372</v>
      </c>
      <c r="B22" s="398" t="s">
        <v>639</v>
      </c>
    </row>
    <row r="23" spans="1:2" x14ac:dyDescent="0.25">
      <c r="A23" s="426" t="s">
        <v>373</v>
      </c>
      <c r="B23" s="398" t="s">
        <v>636</v>
      </c>
    </row>
    <row r="24" spans="1:2" x14ac:dyDescent="0.25">
      <c r="A24" s="426" t="s">
        <v>374</v>
      </c>
      <c r="B24" s="398" t="s">
        <v>637</v>
      </c>
    </row>
    <row r="25" spans="1:2" x14ac:dyDescent="0.25">
      <c r="A25" s="426" t="s">
        <v>375</v>
      </c>
      <c r="B25" s="398" t="s">
        <v>10</v>
      </c>
    </row>
    <row r="26" spans="1:2" x14ac:dyDescent="0.25">
      <c r="A26" s="426" t="s">
        <v>376</v>
      </c>
      <c r="B26" s="398" t="s">
        <v>11</v>
      </c>
    </row>
    <row r="27" spans="1:2" x14ac:dyDescent="0.25">
      <c r="A27" s="426" t="s">
        <v>377</v>
      </c>
      <c r="B27" s="398" t="s">
        <v>12</v>
      </c>
    </row>
    <row r="28" spans="1:2" x14ac:dyDescent="0.25">
      <c r="A28" s="426" t="s">
        <v>378</v>
      </c>
      <c r="B28" s="398" t="s">
        <v>13</v>
      </c>
    </row>
    <row r="29" spans="1:2" ht="17.25" customHeight="1" x14ac:dyDescent="0.25">
      <c r="A29" s="426" t="s">
        <v>806</v>
      </c>
      <c r="B29" s="398" t="s">
        <v>809</v>
      </c>
    </row>
    <row r="30" spans="1:2" ht="17.25" customHeight="1" x14ac:dyDescent="0.25">
      <c r="A30" s="426" t="s">
        <v>807</v>
      </c>
      <c r="B30" s="398" t="s">
        <v>808</v>
      </c>
    </row>
    <row r="31" spans="1:2" x14ac:dyDescent="0.25">
      <c r="A31" s="426" t="s">
        <v>644</v>
      </c>
      <c r="B31" s="398" t="s">
        <v>602</v>
      </c>
    </row>
    <row r="32" spans="1:2" x14ac:dyDescent="0.25">
      <c r="A32" s="426" t="s">
        <v>645</v>
      </c>
      <c r="B32" s="398" t="s">
        <v>603</v>
      </c>
    </row>
    <row r="33" spans="1:2" x14ac:dyDescent="0.25">
      <c r="A33" s="426" t="s">
        <v>646</v>
      </c>
      <c r="B33" s="398" t="s">
        <v>425</v>
      </c>
    </row>
    <row r="34" spans="1:2" x14ac:dyDescent="0.25">
      <c r="A34" s="426" t="s">
        <v>673</v>
      </c>
      <c r="B34" s="398" t="s">
        <v>612</v>
      </c>
    </row>
    <row r="35" spans="1:2" x14ac:dyDescent="0.25">
      <c r="A35" s="426" t="s">
        <v>674</v>
      </c>
      <c r="B35" s="398" t="s">
        <v>647</v>
      </c>
    </row>
    <row r="36" spans="1:2" x14ac:dyDescent="0.25">
      <c r="A36" s="427" t="s">
        <v>675</v>
      </c>
      <c r="B36" s="425" t="s">
        <v>277</v>
      </c>
    </row>
    <row r="37" spans="1:2" x14ac:dyDescent="0.25">
      <c r="B37" s="61"/>
    </row>
    <row r="38" spans="1:2" x14ac:dyDescent="0.25">
      <c r="B38" s="61"/>
    </row>
    <row r="39" spans="1:2" x14ac:dyDescent="0.25">
      <c r="B39" s="61"/>
    </row>
    <row r="40" spans="1:2" x14ac:dyDescent="0.25">
      <c r="B40" s="61"/>
    </row>
    <row r="41" spans="1:2" x14ac:dyDescent="0.25">
      <c r="B41" s="61"/>
    </row>
    <row r="42" spans="1:2" x14ac:dyDescent="0.25">
      <c r="B42" s="61"/>
    </row>
    <row r="43" spans="1:2" x14ac:dyDescent="0.25">
      <c r="B43" s="61"/>
    </row>
    <row r="44" spans="1:2" x14ac:dyDescent="0.25">
      <c r="B44" s="61"/>
    </row>
  </sheetData>
  <sheetProtection algorithmName="SHA-512" hashValue="Qz58t2s28M3i/SzDZ4ntwEIX+2tZt6MxI2frzQp0c0ciVMPFBUN/eGeZsyjaubrFaoc6000Sqhwn+Ym3aOrFOQ==" saltValue="b9FeX4fGmjHJ9x7tY+2egw==" spinCount="100000" sheet="1" objects="1" scenarios="1"/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F0000"/>
    <pageSetUpPr fitToPage="1"/>
  </sheetPr>
  <dimension ref="A1:V74"/>
  <sheetViews>
    <sheetView showGridLines="0" showZeros="0" tabSelected="1" showOutlineSymbols="0" topLeftCell="B5" zoomScale="90" zoomScaleNormal="90" zoomScaleSheetLayoutView="75" workbookViewId="0">
      <pane xSplit="1" ySplit="3" topLeftCell="C8" activePane="bottomRight" state="frozen"/>
      <selection activeCell="E44" sqref="E44"/>
      <selection pane="topRight" activeCell="E44" sqref="E44"/>
      <selection pane="bottomLeft" activeCell="E44" sqref="E44"/>
      <selection pane="bottomRight" activeCell="K12" sqref="K12"/>
    </sheetView>
  </sheetViews>
  <sheetFormatPr defaultColWidth="10.6640625" defaultRowHeight="15.75" x14ac:dyDescent="0.25"/>
  <cols>
    <col min="1" max="1" width="5.88671875" style="69" bestFit="1" customWidth="1"/>
    <col min="2" max="2" width="47.5546875" style="61" bestFit="1" customWidth="1"/>
    <col min="3" max="3" width="11.88671875" style="61" customWidth="1"/>
    <col min="4" max="4" width="1.6640625" style="92" customWidth="1"/>
    <col min="5" max="5" width="18.109375" style="61" customWidth="1"/>
    <col min="6" max="6" width="13" style="61" bestFit="1" customWidth="1"/>
    <col min="7" max="7" width="1.6640625" style="72" customWidth="1"/>
    <col min="8" max="8" width="19.21875" style="61" customWidth="1"/>
    <col min="9" max="9" width="13.6640625" style="61" customWidth="1"/>
    <col min="10" max="10" width="1.6640625" style="137" customWidth="1"/>
    <col min="11" max="11" width="14.6640625" style="61" bestFit="1" customWidth="1"/>
    <col min="12" max="12" width="16.77734375" style="61" customWidth="1"/>
    <col min="13" max="13" width="1.6640625" style="61" customWidth="1"/>
    <col min="14" max="14" width="8.6640625" style="61" bestFit="1" customWidth="1"/>
    <col min="15" max="15" width="22.21875" style="61" bestFit="1" customWidth="1"/>
    <col min="16" max="16" width="2.44140625" style="61" customWidth="1"/>
    <col min="17" max="17" width="32.21875" style="61" bestFit="1" customWidth="1"/>
    <col min="18" max="18" width="15.21875" style="61" bestFit="1" customWidth="1"/>
    <col min="19" max="19" width="2.44140625" style="61" customWidth="1"/>
    <col min="20" max="22" width="10.6640625" style="61" customWidth="1"/>
    <col min="23" max="16384" width="10.6640625" style="61"/>
  </cols>
  <sheetData>
    <row r="1" spans="1:19" ht="15.95" customHeight="1" x14ac:dyDescent="0.25">
      <c r="A1" s="1250" t="str">
        <f>+Info!B4</f>
        <v>Southgate Water System Inc</v>
      </c>
      <c r="B1" s="1250"/>
      <c r="C1" s="1250"/>
      <c r="D1" s="1250"/>
      <c r="E1" s="1250"/>
      <c r="F1" s="1250"/>
      <c r="G1" s="1250"/>
      <c r="H1" s="1250"/>
      <c r="I1" s="1250"/>
      <c r="J1" s="1250"/>
      <c r="K1" s="1250"/>
      <c r="L1" s="1250"/>
    </row>
    <row r="2" spans="1:19" ht="15.95" customHeight="1" x14ac:dyDescent="0.25">
      <c r="A2" s="1250" t="str">
        <f>+Info!B5</f>
        <v>Pre-File</v>
      </c>
      <c r="B2" s="1250"/>
      <c r="C2" s="1250"/>
      <c r="D2" s="1250"/>
      <c r="E2" s="1250"/>
      <c r="F2" s="1250"/>
      <c r="G2" s="1250"/>
      <c r="H2" s="1250"/>
      <c r="I2" s="1250"/>
      <c r="J2" s="1250"/>
      <c r="K2" s="1250"/>
      <c r="L2" s="1250"/>
    </row>
    <row r="3" spans="1:19" ht="15.95" customHeight="1" x14ac:dyDescent="0.25">
      <c r="A3" s="1250" t="str">
        <f>+Info!B6</f>
        <v>For the test period ending December 31, 2016</v>
      </c>
      <c r="B3" s="1250"/>
      <c r="C3" s="1250"/>
      <c r="D3" s="1250"/>
      <c r="E3" s="1250"/>
      <c r="F3" s="1250"/>
      <c r="G3" s="1250"/>
      <c r="H3" s="1250"/>
      <c r="I3" s="1250"/>
      <c r="J3" s="1250"/>
      <c r="K3" s="1250"/>
      <c r="L3" s="1250"/>
    </row>
    <row r="4" spans="1:19" ht="15.95" customHeight="1" x14ac:dyDescent="0.25">
      <c r="A4" s="1251" t="str">
        <f>Info!B19</f>
        <v>Pro Forma Income Statement (Results of Operations)</v>
      </c>
      <c r="B4" s="1251"/>
      <c r="C4" s="1251"/>
      <c r="D4" s="1251"/>
      <c r="E4" s="1251"/>
      <c r="F4" s="1251"/>
      <c r="G4" s="1251"/>
      <c r="H4" s="1251"/>
      <c r="I4" s="1251"/>
      <c r="J4" s="1251"/>
      <c r="K4" s="1251"/>
      <c r="L4" s="1251"/>
    </row>
    <row r="5" spans="1:19" s="965" customFormat="1" ht="15.95" customHeight="1" x14ac:dyDescent="0.25">
      <c r="A5" s="69"/>
      <c r="B5" s="70" t="s">
        <v>14</v>
      </c>
      <c r="C5" s="71" t="s">
        <v>15</v>
      </c>
      <c r="D5" s="72"/>
      <c r="E5" s="8" t="s">
        <v>279</v>
      </c>
      <c r="F5" s="965" t="s">
        <v>16</v>
      </c>
      <c r="G5" s="73"/>
      <c r="H5" s="965" t="s">
        <v>17</v>
      </c>
      <c r="I5" s="965" t="s">
        <v>18</v>
      </c>
      <c r="J5" s="74"/>
      <c r="K5" s="965" t="s">
        <v>19</v>
      </c>
      <c r="L5" s="965" t="s">
        <v>20</v>
      </c>
      <c r="M5" s="72"/>
    </row>
    <row r="6" spans="1:19" s="965" customFormat="1" ht="31.5" x14ac:dyDescent="0.25">
      <c r="A6" s="75" t="s">
        <v>21</v>
      </c>
      <c r="B6" s="76" t="s">
        <v>22</v>
      </c>
      <c r="C6" s="75" t="s">
        <v>23</v>
      </c>
      <c r="D6" s="77"/>
      <c r="E6" s="75" t="str">
        <f>IF($Q$10="Company","Total Restating Adjustment (Company)", "Total Restating Adjustment (Staff)")</f>
        <v>Total Restating Adjustment (Company)</v>
      </c>
      <c r="F6" s="75" t="s">
        <v>24</v>
      </c>
      <c r="G6" s="78"/>
      <c r="H6" s="79" t="str">
        <f>IF($Q$10="Company","Total Pro Forma Adjustment (Company)", "Total Pro Forma Adjustment (Staff)")</f>
        <v>Total Pro Forma Adjustment (Company)</v>
      </c>
      <c r="I6" s="75" t="s">
        <v>25</v>
      </c>
      <c r="J6" s="80"/>
      <c r="K6" s="75" t="str">
        <f>IF($Q$10="Company","Proposed Revenue (Company)", "Revised Revenue (Staff)")</f>
        <v>Proposed Revenue (Company)</v>
      </c>
      <c r="L6" s="75" t="str">
        <f>IF($Q$10="Company","Results of Proposed Rates (Company)", "Results of Revised Rates (Staff)")</f>
        <v>Results of Proposed Rates (Company)</v>
      </c>
      <c r="M6" s="81"/>
      <c r="P6" s="345"/>
      <c r="Q6" s="345"/>
    </row>
    <row r="7" spans="1:19" s="90" customFormat="1" ht="15.95" customHeight="1" x14ac:dyDescent="0.25">
      <c r="A7" s="82">
        <v>1</v>
      </c>
      <c r="B7" s="83" t="s">
        <v>27</v>
      </c>
      <c r="C7" s="84" t="s">
        <v>28</v>
      </c>
      <c r="D7" s="85"/>
      <c r="E7" s="86" t="s">
        <v>29</v>
      </c>
      <c r="F7" s="86" t="s">
        <v>358</v>
      </c>
      <c r="G7" s="87"/>
      <c r="H7" s="86" t="s">
        <v>29</v>
      </c>
      <c r="I7" s="86" t="s">
        <v>30</v>
      </c>
      <c r="J7" s="86"/>
      <c r="K7" s="86" t="s">
        <v>31</v>
      </c>
      <c r="L7" s="88" t="s">
        <v>32</v>
      </c>
      <c r="M7" s="89"/>
      <c r="P7" s="361"/>
      <c r="Q7" s="1252" t="s">
        <v>601</v>
      </c>
      <c r="R7" s="1252"/>
      <c r="S7" s="361"/>
    </row>
    <row r="8" spans="1:19" s="965" customFormat="1" ht="15.95" customHeight="1" x14ac:dyDescent="0.25">
      <c r="A8" s="82">
        <f>1+A7</f>
        <v>2</v>
      </c>
      <c r="B8" s="423" t="s">
        <v>33</v>
      </c>
      <c r="C8" s="80"/>
      <c r="D8" s="77"/>
      <c r="E8" s="80"/>
      <c r="F8" s="80"/>
      <c r="G8" s="78"/>
      <c r="H8" s="80"/>
      <c r="I8" s="80"/>
      <c r="J8" s="80"/>
      <c r="K8" s="80"/>
      <c r="L8" s="80"/>
      <c r="M8" s="78"/>
      <c r="P8" s="360"/>
      <c r="S8" s="360"/>
    </row>
    <row r="9" spans="1:19" ht="15.95" customHeight="1" thickBot="1" x14ac:dyDescent="0.3">
      <c r="A9" s="82">
        <f t="shared" ref="A9:A62" si="0">1+A8</f>
        <v>3</v>
      </c>
      <c r="B9" s="418" t="str">
        <f>+Inputs!I7</f>
        <v>Metered Sales</v>
      </c>
      <c r="C9" s="91">
        <f>Inputs!J7</f>
        <v>63357</v>
      </c>
      <c r="E9" s="69">
        <f>IF(PFIS!$Q$10="Company", 'Sch 1 ADJs'!C11, 'Sch 1 ADJs'!D11)</f>
        <v>0</v>
      </c>
      <c r="F9" s="93">
        <f t="shared" ref="F9:F14" si="1">E9+C9</f>
        <v>63357</v>
      </c>
      <c r="G9" s="94"/>
      <c r="H9" s="69">
        <f>IF(PFIS!$Q$10="Company", 'Sch 1 ADJs'!G11, 'Sch 1 ADJs'!H11)</f>
        <v>0</v>
      </c>
      <c r="I9" s="93">
        <f>+H9+F9</f>
        <v>63357</v>
      </c>
      <c r="J9" s="95"/>
      <c r="K9" s="352">
        <v>25090</v>
      </c>
      <c r="L9" s="91">
        <f t="shared" ref="L9:L14" si="2">+K9+I9</f>
        <v>88447</v>
      </c>
      <c r="M9" s="96"/>
      <c r="N9" s="97">
        <f t="shared" ref="N9:N14" si="3">IF(OR(K9=0, I9=0), "", (K9/I9))</f>
        <v>0.39600991208548386</v>
      </c>
      <c r="O9" s="63" t="str">
        <f>IF(N9="", "", "(percentage difference)")</f>
        <v>(percentage difference)</v>
      </c>
      <c r="P9" s="362"/>
      <c r="Q9" s="8" t="s">
        <v>492</v>
      </c>
      <c r="S9" s="362"/>
    </row>
    <row r="10" spans="1:19" ht="15.95" customHeight="1" thickBot="1" x14ac:dyDescent="0.3">
      <c r="A10" s="82">
        <f t="shared" si="0"/>
        <v>4</v>
      </c>
      <c r="B10" s="418" t="str">
        <f>+Inputs!I8</f>
        <v>Un-Metered Sales</v>
      </c>
      <c r="C10" s="91">
        <f>Inputs!J8</f>
        <v>0</v>
      </c>
      <c r="D10" s="98"/>
      <c r="E10" s="69">
        <f>IF(PFIS!$Q$10="Company", 'Sch 1 ADJs'!C12, 'Sch 1 ADJs'!D12)</f>
        <v>0</v>
      </c>
      <c r="F10" s="93">
        <f t="shared" si="1"/>
        <v>0</v>
      </c>
      <c r="G10" s="94"/>
      <c r="H10" s="69">
        <f>IF(PFIS!$Q$10="Company", 'Sch 1 ADJs'!G12, 'Sch 1 ADJs'!H12)</f>
        <v>0</v>
      </c>
      <c r="I10" s="93">
        <f>+F10+H10</f>
        <v>0</v>
      </c>
      <c r="J10" s="95"/>
      <c r="K10" s="352"/>
      <c r="L10" s="91">
        <f t="shared" si="2"/>
        <v>0</v>
      </c>
      <c r="M10" s="96"/>
      <c r="N10" s="97" t="str">
        <f t="shared" ref="N10" si="4">IF(OR(K10=0, I10=0), "", (K10/I10))</f>
        <v/>
      </c>
      <c r="O10" s="63" t="str">
        <f>IF(N10="", "", "(percentage difference)")</f>
        <v/>
      </c>
      <c r="P10" s="362"/>
      <c r="Q10" s="870" t="s">
        <v>788</v>
      </c>
      <c r="S10" s="362"/>
    </row>
    <row r="11" spans="1:19" ht="15.95" customHeight="1" x14ac:dyDescent="0.25">
      <c r="A11" s="82">
        <f t="shared" si="0"/>
        <v>5</v>
      </c>
      <c r="B11" s="418" t="str">
        <f>+Inputs!I9</f>
        <v>Ready-to-Serve</v>
      </c>
      <c r="C11" s="91">
        <f>Inputs!J9</f>
        <v>6173</v>
      </c>
      <c r="D11" s="98"/>
      <c r="E11" s="69">
        <f>IF(PFIS!$Q$10="Company", 'Sch 1 ADJs'!C13, 'Sch 1 ADJs'!D13)</f>
        <v>0</v>
      </c>
      <c r="F11" s="93">
        <f t="shared" si="1"/>
        <v>6173</v>
      </c>
      <c r="G11" s="94"/>
      <c r="H11" s="69">
        <f>IF(PFIS!$Q$10="Company", 'Sch 1 ADJs'!G13, 'Sch 1 ADJs'!H13)</f>
        <v>0</v>
      </c>
      <c r="I11" s="93">
        <f>F11+H11</f>
        <v>6173</v>
      </c>
      <c r="J11" s="95"/>
      <c r="K11" s="352">
        <f>'Sch 10.1 Rate Design'!O24-PFIS!I11</f>
        <v>10027</v>
      </c>
      <c r="L11" s="91">
        <f t="shared" si="2"/>
        <v>16200</v>
      </c>
      <c r="M11" s="96"/>
      <c r="N11" s="97">
        <f t="shared" si="3"/>
        <v>1.6243317673740483</v>
      </c>
      <c r="O11" s="63" t="str">
        <f t="shared" ref="O11:O16" si="5">IF(N11="", "", "(percentage difference)")</f>
        <v>(percentage difference)</v>
      </c>
      <c r="P11" s="362"/>
      <c r="S11" s="362"/>
    </row>
    <row r="12" spans="1:19" ht="15.95" customHeight="1" thickBot="1" x14ac:dyDescent="0.3">
      <c r="A12" s="82">
        <f t="shared" si="0"/>
        <v>6</v>
      </c>
      <c r="B12" s="418" t="str">
        <f>+Inputs!I10</f>
        <v>Fire Protection / Irrigation</v>
      </c>
      <c r="C12" s="91">
        <f>Inputs!J10</f>
        <v>0</v>
      </c>
      <c r="D12" s="98"/>
      <c r="E12" s="69">
        <f>IF(PFIS!$Q$10="Company", 'Sch 1 ADJs'!C14, 'Sch 1 ADJs'!D14)</f>
        <v>0</v>
      </c>
      <c r="F12" s="93">
        <f t="shared" si="1"/>
        <v>0</v>
      </c>
      <c r="G12" s="94"/>
      <c r="H12" s="69">
        <f>IF(PFIS!$Q$10="Company", 'Sch 1 ADJs'!G14, 'Sch 1 ADJs'!H14)</f>
        <v>0</v>
      </c>
      <c r="I12" s="93">
        <f>F12+H12</f>
        <v>0</v>
      </c>
      <c r="J12" s="95"/>
      <c r="K12" s="352">
        <v>0</v>
      </c>
      <c r="L12" s="91">
        <f t="shared" si="2"/>
        <v>0</v>
      </c>
      <c r="M12" s="96"/>
      <c r="N12" s="97" t="str">
        <f t="shared" si="3"/>
        <v/>
      </c>
      <c r="O12" s="63" t="str">
        <f t="shared" si="5"/>
        <v/>
      </c>
      <c r="P12" s="362"/>
      <c r="Q12" s="8" t="s">
        <v>92</v>
      </c>
      <c r="S12" s="362"/>
    </row>
    <row r="13" spans="1:19" ht="15.95" customHeight="1" thickBot="1" x14ac:dyDescent="0.3">
      <c r="A13" s="82">
        <f t="shared" si="0"/>
        <v>7</v>
      </c>
      <c r="B13" s="418" t="str">
        <f>+Inputs!I11</f>
        <v>Jobbing</v>
      </c>
      <c r="C13" s="91">
        <f>Inputs!J11</f>
        <v>0</v>
      </c>
      <c r="D13" s="98"/>
      <c r="E13" s="69">
        <f>IF(PFIS!$Q$10="Company", 'Sch 1 ADJs'!C15, 'Sch 1 ADJs'!D15)</f>
        <v>0</v>
      </c>
      <c r="F13" s="93">
        <f t="shared" si="1"/>
        <v>0</v>
      </c>
      <c r="G13" s="94"/>
      <c r="H13" s="69">
        <f>IF(PFIS!$Q$10="Company", 'Sch 1 ADJs'!G15, 'Sch 1 ADJs'!H15)</f>
        <v>0</v>
      </c>
      <c r="I13" s="93">
        <f>F13+H13</f>
        <v>0</v>
      </c>
      <c r="J13" s="95"/>
      <c r="K13" s="353">
        <v>0</v>
      </c>
      <c r="L13" s="91">
        <f t="shared" si="2"/>
        <v>0</v>
      </c>
      <c r="M13" s="96"/>
      <c r="N13" s="97" t="str">
        <f t="shared" si="3"/>
        <v/>
      </c>
      <c r="O13" s="63" t="str">
        <f t="shared" si="5"/>
        <v/>
      </c>
      <c r="P13" s="362"/>
      <c r="Q13" s="870" t="s">
        <v>357</v>
      </c>
      <c r="S13" s="362"/>
    </row>
    <row r="14" spans="1:19" ht="15.95" customHeight="1" thickBot="1" x14ac:dyDescent="0.3">
      <c r="A14" s="82">
        <f t="shared" si="0"/>
        <v>8</v>
      </c>
      <c r="B14" s="418" t="str">
        <f>+Inputs!I12</f>
        <v>Other Income, Ancillary Charges</v>
      </c>
      <c r="C14" s="91">
        <f>Inputs!J12</f>
        <v>10235</v>
      </c>
      <c r="D14" s="98"/>
      <c r="E14" s="69">
        <f>IF(PFIS!$Q$10="Company", 'Sch 1 ADJs'!C16, 'Sch 1 ADJs'!D16)</f>
        <v>-9000</v>
      </c>
      <c r="F14" s="93">
        <f t="shared" si="1"/>
        <v>1235</v>
      </c>
      <c r="G14" s="94"/>
      <c r="H14" s="69">
        <f>IF(PFIS!$Q$10="Company", 'Sch 1 ADJs'!G16, 'Sch 1 ADJs'!H16)</f>
        <v>0</v>
      </c>
      <c r="I14" s="93">
        <f>F14+H14</f>
        <v>1235</v>
      </c>
      <c r="J14" s="95"/>
      <c r="K14" s="353">
        <v>0</v>
      </c>
      <c r="L14" s="91">
        <f t="shared" si="2"/>
        <v>1235</v>
      </c>
      <c r="M14" s="96"/>
      <c r="N14" s="97" t="str">
        <f t="shared" si="3"/>
        <v/>
      </c>
      <c r="O14" s="63" t="str">
        <f t="shared" si="5"/>
        <v/>
      </c>
      <c r="P14" s="362"/>
      <c r="S14" s="362"/>
    </row>
    <row r="15" spans="1:19" ht="15.95" customHeight="1" thickTop="1" thickBot="1" x14ac:dyDescent="0.3">
      <c r="A15" s="82">
        <f t="shared" si="0"/>
        <v>9</v>
      </c>
      <c r="B15" s="418" t="s">
        <v>628</v>
      </c>
      <c r="C15" s="99">
        <f>SUM(C9:C14)</f>
        <v>79765</v>
      </c>
      <c r="D15" s="98"/>
      <c r="E15" s="346">
        <f>SUM(E9:E14)</f>
        <v>-9000</v>
      </c>
      <c r="F15" s="99">
        <f>SUM(F9:F14)</f>
        <v>70765</v>
      </c>
      <c r="G15" s="94"/>
      <c r="H15" s="349">
        <f>SUM(H9:H14)</f>
        <v>0</v>
      </c>
      <c r="I15" s="99">
        <f>SUM(I9:I14)</f>
        <v>70765</v>
      </c>
      <c r="J15" s="101"/>
      <c r="K15" s="356">
        <f>SUM(K9:K14)</f>
        <v>35117</v>
      </c>
      <c r="L15" s="99">
        <f>SUM(L9:L14)</f>
        <v>105882</v>
      </c>
      <c r="M15" s="102"/>
      <c r="N15" s="103">
        <f>'Sch 6 Rev Req'!E19</f>
        <v>35317.474783947488</v>
      </c>
      <c r="O15" s="63" t="s">
        <v>196</v>
      </c>
      <c r="P15" s="362"/>
      <c r="Q15" s="8" t="s">
        <v>420</v>
      </c>
      <c r="R15" s="8" t="s">
        <v>419</v>
      </c>
      <c r="S15" s="362"/>
    </row>
    <row r="16" spans="1:19" ht="15.95" customHeight="1" thickBot="1" x14ac:dyDescent="0.3">
      <c r="A16" s="82">
        <f t="shared" si="0"/>
        <v>10</v>
      </c>
      <c r="B16" s="92"/>
      <c r="C16" s="95"/>
      <c r="D16" s="104"/>
      <c r="E16" s="347"/>
      <c r="F16" s="95"/>
      <c r="G16" s="105"/>
      <c r="H16" s="351"/>
      <c r="I16" s="106"/>
      <c r="J16" s="106"/>
      <c r="K16" s="351"/>
      <c r="L16" s="106"/>
      <c r="M16" s="107"/>
      <c r="N16" s="97">
        <f>K15/I15</f>
        <v>0.49624814526955413</v>
      </c>
      <c r="O16" s="63" t="str">
        <f t="shared" si="5"/>
        <v>(percentage difference)</v>
      </c>
      <c r="P16" s="362"/>
      <c r="Q16" s="871">
        <v>0.15</v>
      </c>
      <c r="R16" s="366">
        <f>'Sch 5 NTG Factor'!$I$23</f>
        <v>0.15</v>
      </c>
      <c r="S16" s="362"/>
    </row>
    <row r="17" spans="1:21" ht="15.95" customHeight="1" x14ac:dyDescent="0.25">
      <c r="A17" s="82">
        <f t="shared" si="0"/>
        <v>11</v>
      </c>
      <c r="B17" s="424" t="s">
        <v>34</v>
      </c>
      <c r="C17" s="108"/>
      <c r="D17" s="104"/>
      <c r="E17" s="348"/>
      <c r="F17" s="109"/>
      <c r="G17" s="105"/>
      <c r="H17" s="347"/>
      <c r="I17" s="109"/>
      <c r="J17" s="109"/>
      <c r="K17" s="354"/>
      <c r="L17" s="109"/>
      <c r="M17" s="110"/>
      <c r="N17" s="63"/>
      <c r="O17" s="63"/>
      <c r="P17" s="362"/>
      <c r="S17" s="362"/>
    </row>
    <row r="18" spans="1:21" ht="15.95" customHeight="1" thickBot="1" x14ac:dyDescent="0.3">
      <c r="A18" s="82">
        <f t="shared" si="0"/>
        <v>12</v>
      </c>
      <c r="B18" s="420" t="str">
        <f>+Inputs!I16</f>
        <v>Salary and Wages - Employees</v>
      </c>
      <c r="C18" s="91">
        <f>Inputs!J16</f>
        <v>6892</v>
      </c>
      <c r="D18" s="98"/>
      <c r="E18" s="69">
        <f>IF(PFIS!$Q$10="Company", 'Sch 1 ADJs'!C20, 'Sch 1 ADJs'!D20)</f>
        <v>0</v>
      </c>
      <c r="F18" s="91">
        <f t="shared" ref="F18:F43" si="6">E18+C18</f>
        <v>6892</v>
      </c>
      <c r="G18" s="94"/>
      <c r="H18" s="69">
        <f>IF(PFIS!$Q$10="Company", 'Sch 1 ADJs'!G20, 'Sch 1 ADJs'!H20)</f>
        <v>0</v>
      </c>
      <c r="I18" s="91">
        <f t="shared" ref="I18:I43" si="7">F18+H18</f>
        <v>6892</v>
      </c>
      <c r="J18" s="108"/>
      <c r="K18" s="69"/>
      <c r="L18" s="91">
        <f t="shared" ref="L18:L43" si="8">I18+K18</f>
        <v>6892</v>
      </c>
      <c r="M18" s="96"/>
      <c r="P18" s="362"/>
      <c r="Q18" s="8" t="s">
        <v>542</v>
      </c>
      <c r="R18" s="8" t="s">
        <v>541</v>
      </c>
      <c r="S18" s="362"/>
      <c r="T18" s="97">
        <f>(L18+L19+L20+L24+L25+L26+L27)/L44</f>
        <v>0.28678699474887015</v>
      </c>
      <c r="U18" s="63" t="s">
        <v>394</v>
      </c>
    </row>
    <row r="19" spans="1:21" ht="15.95" customHeight="1" thickBot="1" x14ac:dyDescent="0.3">
      <c r="A19" s="82">
        <f t="shared" si="0"/>
        <v>13</v>
      </c>
      <c r="B19" s="420" t="str">
        <f>+Inputs!I17</f>
        <v>Salary and Wages - Officers</v>
      </c>
      <c r="C19" s="91">
        <f>Inputs!J17</f>
        <v>0</v>
      </c>
      <c r="D19" s="98"/>
      <c r="E19" s="69">
        <f>IF(PFIS!$Q$10="Company", 'Sch 1 ADJs'!C21, 'Sch 1 ADJs'!D21)</f>
        <v>0</v>
      </c>
      <c r="F19" s="91">
        <f t="shared" si="6"/>
        <v>0</v>
      </c>
      <c r="G19" s="94"/>
      <c r="H19" s="69">
        <f>IF(PFIS!$Q$10="Company", 'Sch 1 ADJs'!G21, 'Sch 1 ADJs'!H21)</f>
        <v>0</v>
      </c>
      <c r="I19" s="91">
        <f t="shared" si="7"/>
        <v>0</v>
      </c>
      <c r="J19" s="108"/>
      <c r="K19" s="69"/>
      <c r="L19" s="91">
        <f t="shared" si="8"/>
        <v>0</v>
      </c>
      <c r="M19" s="96"/>
      <c r="P19" s="363"/>
      <c r="Q19" s="359">
        <v>5.8380000000000001E-2</v>
      </c>
      <c r="R19" s="365">
        <f>'Sch 5 NTG Factor'!$I$25</f>
        <v>5.8382445340693617E-2</v>
      </c>
      <c r="S19" s="363"/>
      <c r="T19" s="97"/>
      <c r="U19" s="63"/>
    </row>
    <row r="20" spans="1:21" ht="15.95" customHeight="1" x14ac:dyDescent="0.25">
      <c r="A20" s="82">
        <f t="shared" si="0"/>
        <v>14</v>
      </c>
      <c r="B20" s="420" t="str">
        <f>+Inputs!I18</f>
        <v>Employee Pensions and Benefits</v>
      </c>
      <c r="C20" s="91">
        <f>Inputs!J18</f>
        <v>0</v>
      </c>
      <c r="D20" s="98"/>
      <c r="E20" s="69">
        <f>IF(PFIS!$Q$10="Company", 'Sch 1 ADJs'!C22, 'Sch 1 ADJs'!D22)</f>
        <v>0</v>
      </c>
      <c r="F20" s="91">
        <f t="shared" si="6"/>
        <v>0</v>
      </c>
      <c r="G20" s="94"/>
      <c r="H20" s="69">
        <f>IF(PFIS!$Q$10="Company", 'Sch 1 ADJs'!G22, 'Sch 1 ADJs'!H22)</f>
        <v>0</v>
      </c>
      <c r="I20" s="91">
        <f t="shared" si="7"/>
        <v>0</v>
      </c>
      <c r="J20" s="108"/>
      <c r="K20" s="69"/>
      <c r="L20" s="91">
        <f t="shared" si="8"/>
        <v>0</v>
      </c>
      <c r="M20" s="96"/>
      <c r="P20" s="363"/>
      <c r="Q20" s="43"/>
      <c r="R20" s="43"/>
      <c r="S20" s="363"/>
      <c r="T20" s="97">
        <f>L20/(L18+L19)</f>
        <v>0</v>
      </c>
      <c r="U20" s="63" t="s">
        <v>393</v>
      </c>
    </row>
    <row r="21" spans="1:21" ht="15.95" customHeight="1" thickBot="1" x14ac:dyDescent="0.3">
      <c r="A21" s="82">
        <f t="shared" si="0"/>
        <v>15</v>
      </c>
      <c r="B21" s="420" t="str">
        <f>+Inputs!I19</f>
        <v>Purchased Power/Water</v>
      </c>
      <c r="C21" s="91">
        <f>Inputs!J19</f>
        <v>0</v>
      </c>
      <c r="D21" s="98"/>
      <c r="E21" s="69">
        <f>IF(PFIS!$Q$10="Company", 'Sch 1 ADJs'!C23, 'Sch 1 ADJs'!D23)</f>
        <v>0</v>
      </c>
      <c r="F21" s="91">
        <f t="shared" si="6"/>
        <v>0</v>
      </c>
      <c r="G21" s="111"/>
      <c r="H21" s="69">
        <f>IF(PFIS!$Q$10="Company", 'Sch 1 ADJs'!G23, 'Sch 1 ADJs'!H23)</f>
        <v>0</v>
      </c>
      <c r="I21" s="91">
        <f t="shared" si="7"/>
        <v>0</v>
      </c>
      <c r="J21" s="108"/>
      <c r="K21" s="69"/>
      <c r="L21" s="91">
        <f t="shared" si="8"/>
        <v>0</v>
      </c>
      <c r="M21" s="96"/>
      <c r="N21" s="112"/>
      <c r="O21" s="63"/>
      <c r="P21" s="363"/>
      <c r="Q21" s="8" t="s">
        <v>651</v>
      </c>
      <c r="R21" s="43"/>
      <c r="S21" s="363"/>
    </row>
    <row r="22" spans="1:21" ht="15.95" customHeight="1" thickBot="1" x14ac:dyDescent="0.3">
      <c r="A22" s="82">
        <f t="shared" si="0"/>
        <v>16</v>
      </c>
      <c r="B22" s="420" t="str">
        <f>+Inputs!I20</f>
        <v>Chemicals &amp; Testing</v>
      </c>
      <c r="C22" s="91">
        <f>Inputs!J20</f>
        <v>12558</v>
      </c>
      <c r="D22" s="98"/>
      <c r="E22" s="69">
        <f>IF(PFIS!$Q$10="Company", 'Sch 1 ADJs'!C24, 'Sch 1 ADJs'!D24)</f>
        <v>0</v>
      </c>
      <c r="F22" s="91">
        <f t="shared" si="6"/>
        <v>12558</v>
      </c>
      <c r="G22" s="94"/>
      <c r="H22" s="69">
        <f>IF(PFIS!$Q$10="Company", 'Sch 1 ADJs'!G24, 'Sch 1 ADJs'!H24)</f>
        <v>0</v>
      </c>
      <c r="I22" s="91">
        <f t="shared" si="7"/>
        <v>12558</v>
      </c>
      <c r="J22" s="108"/>
      <c r="K22" s="69"/>
      <c r="L22" s="91">
        <f t="shared" si="8"/>
        <v>12558</v>
      </c>
      <c r="M22" s="96"/>
      <c r="N22" s="112"/>
      <c r="O22" s="63"/>
      <c r="P22" s="362"/>
      <c r="Q22" s="1040">
        <v>1</v>
      </c>
      <c r="S22" s="362"/>
    </row>
    <row r="23" spans="1:21" ht="15.95" customHeight="1" x14ac:dyDescent="0.25">
      <c r="A23" s="82">
        <f t="shared" si="0"/>
        <v>17</v>
      </c>
      <c r="B23" s="420" t="str">
        <f>+Inputs!I21</f>
        <v>Material &amp; Supplies</v>
      </c>
      <c r="C23" s="91">
        <f>Inputs!J21</f>
        <v>353</v>
      </c>
      <c r="E23" s="69">
        <f>IF(PFIS!$Q$10="Company", 'Sch 1 ADJs'!C25, 'Sch 1 ADJs'!D25)</f>
        <v>0</v>
      </c>
      <c r="F23" s="91">
        <f t="shared" si="6"/>
        <v>353</v>
      </c>
      <c r="G23" s="94"/>
      <c r="H23" s="69">
        <f>IF(PFIS!$Q$10="Company", 'Sch 1 ADJs'!G25, 'Sch 1 ADJs'!H25)</f>
        <v>0</v>
      </c>
      <c r="I23" s="91">
        <f t="shared" si="7"/>
        <v>353</v>
      </c>
      <c r="J23" s="108"/>
      <c r="K23" s="69"/>
      <c r="L23" s="91">
        <f t="shared" si="8"/>
        <v>353</v>
      </c>
      <c r="M23" s="96"/>
      <c r="N23" s="112"/>
      <c r="O23" s="63"/>
      <c r="P23" s="362"/>
      <c r="S23" s="362"/>
    </row>
    <row r="24" spans="1:21" ht="15.95" customHeight="1" x14ac:dyDescent="0.25">
      <c r="A24" s="82">
        <f t="shared" si="0"/>
        <v>18</v>
      </c>
      <c r="B24" s="420" t="str">
        <f>+Inputs!I22</f>
        <v>Contractual Engineer</v>
      </c>
      <c r="C24" s="91">
        <f>Inputs!J22</f>
        <v>410</v>
      </c>
      <c r="E24" s="69">
        <f>IF(PFIS!$Q$10="Company", 'Sch 1 ADJs'!C26, 'Sch 1 ADJs'!D26)</f>
        <v>0</v>
      </c>
      <c r="F24" s="91">
        <f t="shared" si="6"/>
        <v>410</v>
      </c>
      <c r="G24" s="113"/>
      <c r="H24" s="69">
        <f>IF(PFIS!$Q$10="Company", 'Sch 1 ADJs'!G26, 'Sch 1 ADJs'!H26)</f>
        <v>0</v>
      </c>
      <c r="I24" s="91">
        <f t="shared" si="7"/>
        <v>410</v>
      </c>
      <c r="J24" s="108"/>
      <c r="K24" s="69"/>
      <c r="L24" s="91">
        <f t="shared" si="8"/>
        <v>410</v>
      </c>
      <c r="M24" s="96"/>
      <c r="N24" s="112"/>
      <c r="O24" s="97"/>
      <c r="P24" s="362"/>
      <c r="S24" s="362"/>
    </row>
    <row r="25" spans="1:21" ht="15.95" customHeight="1" x14ac:dyDescent="0.25">
      <c r="A25" s="82">
        <f t="shared" si="0"/>
        <v>19</v>
      </c>
      <c r="B25" s="420" t="str">
        <f>+Inputs!I23</f>
        <v>Contractual Accounting</v>
      </c>
      <c r="C25" s="91">
        <f>Inputs!J23</f>
        <v>3170</v>
      </c>
      <c r="D25" s="98"/>
      <c r="E25" s="69">
        <f>IF(PFIS!$Q$10="Company", 'Sch 1 ADJs'!C27, 'Sch 1 ADJs'!D27)</f>
        <v>0</v>
      </c>
      <c r="F25" s="91">
        <f t="shared" si="6"/>
        <v>3170</v>
      </c>
      <c r="G25" s="94"/>
      <c r="H25" s="69">
        <f>IF(PFIS!$Q$10="Company", 'Sch 1 ADJs'!G27, 'Sch 1 ADJs'!H27)</f>
        <v>0</v>
      </c>
      <c r="I25" s="91">
        <f t="shared" si="7"/>
        <v>3170</v>
      </c>
      <c r="J25" s="108"/>
      <c r="K25" s="69"/>
      <c r="L25" s="91">
        <f t="shared" si="8"/>
        <v>3170</v>
      </c>
      <c r="M25" s="96"/>
      <c r="N25" s="112"/>
      <c r="O25" s="63"/>
      <c r="P25" s="362"/>
      <c r="S25" s="362"/>
    </row>
    <row r="26" spans="1:21" ht="15.95" customHeight="1" x14ac:dyDescent="0.25">
      <c r="A26" s="82">
        <f t="shared" si="0"/>
        <v>20</v>
      </c>
      <c r="B26" s="420" t="str">
        <f>+Inputs!I24</f>
        <v>Contractual Legal</v>
      </c>
      <c r="C26" s="91">
        <f>Inputs!J24</f>
        <v>0</v>
      </c>
      <c r="D26" s="98"/>
      <c r="E26" s="69">
        <f>IF(PFIS!$Q$10="Company", 'Sch 1 ADJs'!C28, 'Sch 1 ADJs'!D28)</f>
        <v>0</v>
      </c>
      <c r="F26" s="91">
        <f t="shared" si="6"/>
        <v>0</v>
      </c>
      <c r="H26" s="69">
        <f>IF(PFIS!$Q$10="Company", 'Sch 1 ADJs'!G28, 'Sch 1 ADJs'!H28)</f>
        <v>0</v>
      </c>
      <c r="I26" s="91">
        <f t="shared" si="7"/>
        <v>0</v>
      </c>
      <c r="J26" s="108"/>
      <c r="K26" s="69"/>
      <c r="L26" s="91">
        <f t="shared" si="8"/>
        <v>0</v>
      </c>
      <c r="M26" s="96"/>
      <c r="N26" s="112"/>
      <c r="O26" s="63"/>
      <c r="P26" s="362"/>
      <c r="S26" s="362"/>
    </row>
    <row r="27" spans="1:21" ht="15.95" customHeight="1" x14ac:dyDescent="0.25">
      <c r="A27" s="82">
        <f t="shared" si="0"/>
        <v>21</v>
      </c>
      <c r="B27" s="420" t="str">
        <f>+Inputs!I25</f>
        <v>Contractual Operations</v>
      </c>
      <c r="C27" s="91">
        <f>Inputs!J25</f>
        <v>15095</v>
      </c>
      <c r="D27" s="98"/>
      <c r="E27" s="69">
        <f>IF(PFIS!$Q$10="Company", 'Sch 1 ADJs'!C29, 'Sch 1 ADJs'!D29)</f>
        <v>0</v>
      </c>
      <c r="F27" s="91">
        <f t="shared" si="6"/>
        <v>15095</v>
      </c>
      <c r="G27" s="113"/>
      <c r="H27" s="69">
        <f>IF(PFIS!$Q$10="Company", 'Sch 1 ADJs'!G29, 'Sch 1 ADJs'!H29)</f>
        <v>0</v>
      </c>
      <c r="I27" s="91">
        <f t="shared" si="7"/>
        <v>15095</v>
      </c>
      <c r="J27" s="108"/>
      <c r="K27" s="69"/>
      <c r="L27" s="91">
        <f t="shared" si="8"/>
        <v>15095</v>
      </c>
      <c r="M27" s="96"/>
      <c r="N27" s="112"/>
      <c r="O27" s="63"/>
      <c r="P27" s="362"/>
      <c r="S27" s="362"/>
    </row>
    <row r="28" spans="1:21" ht="15.95" customHeight="1" x14ac:dyDescent="0.25">
      <c r="A28" s="82">
        <f t="shared" si="0"/>
        <v>22</v>
      </c>
      <c r="B28" s="420" t="str">
        <f>+Inputs!I26</f>
        <v>Jobbing</v>
      </c>
      <c r="C28" s="91">
        <f>Inputs!J26</f>
        <v>0</v>
      </c>
      <c r="D28" s="98"/>
      <c r="E28" s="69">
        <f>IF(PFIS!$Q$10="Company", 'Sch 1 ADJs'!C30, 'Sch 1 ADJs'!D30)</f>
        <v>0</v>
      </c>
      <c r="F28" s="91">
        <f t="shared" si="6"/>
        <v>0</v>
      </c>
      <c r="G28" s="113"/>
      <c r="H28" s="69">
        <f>IF(PFIS!$Q$10="Company", 'Sch 1 ADJs'!G30, 'Sch 1 ADJs'!H30)</f>
        <v>0</v>
      </c>
      <c r="I28" s="91">
        <f t="shared" si="7"/>
        <v>0</v>
      </c>
      <c r="J28" s="108"/>
      <c r="K28" s="69"/>
      <c r="L28" s="91">
        <f t="shared" si="8"/>
        <v>0</v>
      </c>
      <c r="M28" s="96"/>
      <c r="N28" s="97"/>
      <c r="O28" s="63"/>
      <c r="P28" s="362"/>
      <c r="S28" s="362"/>
    </row>
    <row r="29" spans="1:21" ht="15.95" customHeight="1" x14ac:dyDescent="0.25">
      <c r="A29" s="82">
        <f t="shared" si="0"/>
        <v>23</v>
      </c>
      <c r="B29" s="420" t="str">
        <f>+Inputs!I27</f>
        <v>Rental of Building, Property, and Equipment</v>
      </c>
      <c r="C29" s="91">
        <f>Inputs!J27</f>
        <v>0</v>
      </c>
      <c r="D29" s="98"/>
      <c r="E29" s="69">
        <f>IF(PFIS!$Q$10="Company", 'Sch 1 ADJs'!C31, 'Sch 1 ADJs'!D31)</f>
        <v>0</v>
      </c>
      <c r="F29" s="91">
        <f t="shared" si="6"/>
        <v>0</v>
      </c>
      <c r="G29" s="94"/>
      <c r="H29" s="69">
        <f>IF(PFIS!$Q$10="Company", 'Sch 1 ADJs'!G31, 'Sch 1 ADJs'!H31)</f>
        <v>0</v>
      </c>
      <c r="I29" s="91">
        <f t="shared" si="7"/>
        <v>0</v>
      </c>
      <c r="J29" s="108"/>
      <c r="K29" s="69"/>
      <c r="L29" s="91">
        <f t="shared" si="8"/>
        <v>0</v>
      </c>
      <c r="M29" s="96"/>
      <c r="N29" s="114"/>
      <c r="O29" s="63"/>
      <c r="P29" s="362"/>
      <c r="S29" s="362"/>
    </row>
    <row r="30" spans="1:21" ht="15.95" customHeight="1" x14ac:dyDescent="0.25">
      <c r="A30" s="82">
        <f t="shared" si="0"/>
        <v>24</v>
      </c>
      <c r="B30" s="420" t="str">
        <f>+Inputs!I28</f>
        <v>Transportation</v>
      </c>
      <c r="C30" s="91">
        <f>Inputs!J28</f>
        <v>0</v>
      </c>
      <c r="D30" s="98"/>
      <c r="E30" s="69">
        <f>IF(PFIS!$Q$10="Company", 'Sch 1 ADJs'!C32, 'Sch 1 ADJs'!D32)</f>
        <v>0</v>
      </c>
      <c r="F30" s="91">
        <f t="shared" si="6"/>
        <v>0</v>
      </c>
      <c r="G30" s="94"/>
      <c r="H30" s="69">
        <f>IF(PFIS!$Q$10="Company", 'Sch 1 ADJs'!G32, 'Sch 1 ADJs'!H32)</f>
        <v>0</v>
      </c>
      <c r="I30" s="91">
        <f t="shared" si="7"/>
        <v>0</v>
      </c>
      <c r="J30" s="108"/>
      <c r="K30" s="69"/>
      <c r="L30" s="91">
        <f t="shared" si="8"/>
        <v>0</v>
      </c>
      <c r="M30" s="96"/>
      <c r="N30" s="97"/>
      <c r="O30" s="63"/>
      <c r="P30" s="362"/>
      <c r="S30" s="362"/>
    </row>
    <row r="31" spans="1:21" ht="15.95" customHeight="1" x14ac:dyDescent="0.25">
      <c r="A31" s="82">
        <f t="shared" si="0"/>
        <v>25</v>
      </c>
      <c r="B31" s="420" t="str">
        <f>+Inputs!I29</f>
        <v>Insurance - Vehicle, General Liability, Workman's Comp.</v>
      </c>
      <c r="C31" s="91">
        <f>Inputs!J29</f>
        <v>3233</v>
      </c>
      <c r="D31" s="98"/>
      <c r="E31" s="69">
        <f>IF(PFIS!$Q$10="Company", 'Sch 1 ADJs'!C33, 'Sch 1 ADJs'!D33)</f>
        <v>0</v>
      </c>
      <c r="F31" s="91">
        <f t="shared" si="6"/>
        <v>3233</v>
      </c>
      <c r="G31" s="94"/>
      <c r="H31" s="69">
        <f>IF(PFIS!$Q$10="Company", 'Sch 1 ADJs'!G33, 'Sch 1 ADJs'!H33)</f>
        <v>0</v>
      </c>
      <c r="I31" s="91">
        <f t="shared" si="7"/>
        <v>3233</v>
      </c>
      <c r="J31" s="108"/>
      <c r="K31" s="69"/>
      <c r="L31" s="91">
        <f t="shared" si="8"/>
        <v>3233</v>
      </c>
      <c r="M31" s="96"/>
      <c r="N31" s="112"/>
      <c r="O31" s="63"/>
      <c r="P31" s="362"/>
      <c r="S31" s="362"/>
    </row>
    <row r="32" spans="1:21" ht="15.95" customHeight="1" x14ac:dyDescent="0.25">
      <c r="A32" s="82">
        <f t="shared" si="0"/>
        <v>26</v>
      </c>
      <c r="B32" s="420" t="str">
        <f>+Inputs!I30</f>
        <v>Regulatory Commission Expenses - Fees</v>
      </c>
      <c r="C32" s="91">
        <f>Inputs!J30</f>
        <v>105</v>
      </c>
      <c r="D32" s="98"/>
      <c r="E32" s="69">
        <f>IF(PFIS!$Q$10="Company", 'Sch 1 ADJs'!C34, 'Sch 1 ADJs'!D34)</f>
        <v>27.106999999999999</v>
      </c>
      <c r="F32" s="91">
        <f t="shared" si="6"/>
        <v>132.107</v>
      </c>
      <c r="G32" s="111"/>
      <c r="H32" s="69">
        <f>IF(PFIS!$Q$10="Company", 'Sch 1 ADJs'!G34, 'Sch 1 ADJs'!H34)</f>
        <v>0</v>
      </c>
      <c r="I32" s="91">
        <f t="shared" si="7"/>
        <v>132.107</v>
      </c>
      <c r="J32" s="108"/>
      <c r="K32" s="355">
        <f>+'Sch 5 NTG Factor'!G12+'Sch 5 NTG Factor'!G13+'Sch 5 NTG Factor'!G14</f>
        <v>67.103202089500229</v>
      </c>
      <c r="L32" s="91">
        <f t="shared" si="8"/>
        <v>199.21020208950023</v>
      </c>
      <c r="M32" s="96"/>
      <c r="N32" s="112"/>
      <c r="O32" s="63"/>
      <c r="P32" s="362"/>
      <c r="S32" s="362"/>
    </row>
    <row r="33" spans="1:19" ht="15.95" customHeight="1" x14ac:dyDescent="0.25">
      <c r="A33" s="82">
        <f t="shared" si="0"/>
        <v>27</v>
      </c>
      <c r="B33" s="420" t="str">
        <f>+Inputs!I31</f>
        <v>Regulatory Commission Expenses - Amort. Rate Case</v>
      </c>
      <c r="C33" s="91">
        <f>Inputs!J31</f>
        <v>0</v>
      </c>
      <c r="D33" s="98"/>
      <c r="E33" s="69">
        <f>IF(PFIS!$Q$10="Company", 'Sch 1 ADJs'!C35, 'Sch 1 ADJs'!D35)</f>
        <v>0</v>
      </c>
      <c r="F33" s="91">
        <f t="shared" si="6"/>
        <v>0</v>
      </c>
      <c r="G33" s="94"/>
      <c r="H33" s="69">
        <f>IF(PFIS!$Q$10="Company", 'Sch 1 ADJs'!G35, 'Sch 1 ADJs'!H35)</f>
        <v>1750</v>
      </c>
      <c r="I33" s="91">
        <f t="shared" si="7"/>
        <v>1750</v>
      </c>
      <c r="J33" s="108"/>
      <c r="K33" s="69"/>
      <c r="L33" s="91">
        <f t="shared" si="8"/>
        <v>1750</v>
      </c>
      <c r="M33" s="96"/>
      <c r="N33" s="112"/>
      <c r="O33" s="63"/>
      <c r="P33" s="362"/>
      <c r="S33" s="362"/>
    </row>
    <row r="34" spans="1:19" ht="15.95" customHeight="1" x14ac:dyDescent="0.25">
      <c r="A34" s="82">
        <f t="shared" si="0"/>
        <v>28</v>
      </c>
      <c r="B34" s="420" t="str">
        <f>+Inputs!I32</f>
        <v>Travel, Education, CCR, and Public Relations</v>
      </c>
      <c r="C34" s="91">
        <f>Inputs!J32</f>
        <v>424</v>
      </c>
      <c r="D34" s="98"/>
      <c r="E34" s="69">
        <f>IF(PFIS!$Q$10="Company", 'Sch 1 ADJs'!C36, 'Sch 1 ADJs'!D36)</f>
        <v>0</v>
      </c>
      <c r="F34" s="91">
        <f t="shared" si="6"/>
        <v>424</v>
      </c>
      <c r="G34" s="94"/>
      <c r="H34" s="69">
        <f>IF(PFIS!$Q$10="Company", 'Sch 1 ADJs'!G36, 'Sch 1 ADJs'!H36)</f>
        <v>0</v>
      </c>
      <c r="I34" s="91">
        <f t="shared" si="7"/>
        <v>424</v>
      </c>
      <c r="J34" s="108"/>
      <c r="K34" s="69"/>
      <c r="L34" s="91">
        <f t="shared" si="8"/>
        <v>424</v>
      </c>
      <c r="M34" s="96"/>
      <c r="N34" s="112"/>
      <c r="O34" s="63"/>
      <c r="P34" s="362"/>
      <c r="S34" s="362"/>
    </row>
    <row r="35" spans="1:19" ht="15.95" customHeight="1" x14ac:dyDescent="0.25">
      <c r="A35" s="82">
        <f t="shared" si="0"/>
        <v>29</v>
      </c>
      <c r="B35" s="420" t="str">
        <f>+Inputs!I33</f>
        <v>Office, Postage, Phone, and Bank Charges</v>
      </c>
      <c r="C35" s="91">
        <f>Inputs!J33</f>
        <v>6925</v>
      </c>
      <c r="D35" s="98"/>
      <c r="E35" s="69">
        <f>IF(PFIS!$Q$10="Company", 'Sch 1 ADJs'!C37, 'Sch 1 ADJs'!D37)</f>
        <v>0</v>
      </c>
      <c r="F35" s="91">
        <f t="shared" si="6"/>
        <v>6925</v>
      </c>
      <c r="G35" s="94"/>
      <c r="H35" s="69">
        <f>IF(PFIS!$Q$10="Company", 'Sch 1 ADJs'!G37, 'Sch 1 ADJs'!H37)</f>
        <v>0</v>
      </c>
      <c r="I35" s="91">
        <f t="shared" si="7"/>
        <v>6925</v>
      </c>
      <c r="J35" s="108"/>
      <c r="K35" s="69"/>
      <c r="L35" s="91">
        <f t="shared" si="8"/>
        <v>6925</v>
      </c>
      <c r="M35" s="96"/>
      <c r="N35" s="112"/>
      <c r="O35" s="63"/>
      <c r="P35" s="362"/>
      <c r="S35" s="362"/>
    </row>
    <row r="36" spans="1:19" ht="15.95" customHeight="1" x14ac:dyDescent="0.25">
      <c r="A36" s="82">
        <f t="shared" si="0"/>
        <v>30</v>
      </c>
      <c r="B36" s="420" t="str">
        <f>+Inputs!I34</f>
        <v>Bad Debt</v>
      </c>
      <c r="C36" s="91">
        <f>Inputs!J34</f>
        <v>0</v>
      </c>
      <c r="D36" s="98"/>
      <c r="E36" s="69">
        <f>IF(PFIS!$Q$10="Company", 'Sch 1 ADJs'!C38, 'Sch 1 ADJs'!D38)</f>
        <v>0</v>
      </c>
      <c r="F36" s="91">
        <f t="shared" si="6"/>
        <v>0</v>
      </c>
      <c r="G36" s="113"/>
      <c r="H36" s="69">
        <f>IF(PFIS!$Q$10="Company", 'Sch 1 ADJs'!G38, 'Sch 1 ADJs'!H38)</f>
        <v>0</v>
      </c>
      <c r="I36" s="91">
        <f t="shared" si="7"/>
        <v>0</v>
      </c>
      <c r="J36" s="108"/>
      <c r="K36" s="69"/>
      <c r="L36" s="91">
        <f t="shared" si="8"/>
        <v>0</v>
      </c>
      <c r="M36" s="96"/>
      <c r="N36" s="97"/>
      <c r="O36" s="63"/>
      <c r="P36" s="362"/>
      <c r="S36" s="362"/>
    </row>
    <row r="37" spans="1:19" ht="15.95" customHeight="1" x14ac:dyDescent="0.25">
      <c r="A37" s="82">
        <f t="shared" si="0"/>
        <v>31</v>
      </c>
      <c r="B37" s="420" t="str">
        <f>+Inputs!I35</f>
        <v>Repairs</v>
      </c>
      <c r="C37" s="91">
        <f>Inputs!J35</f>
        <v>1672</v>
      </c>
      <c r="D37" s="98"/>
      <c r="E37" s="69">
        <f>IF(PFIS!$Q$10="Company", 'Sch 1 ADJs'!C39, 'Sch 1 ADJs'!D39)</f>
        <v>0</v>
      </c>
      <c r="F37" s="91">
        <f t="shared" si="6"/>
        <v>1672</v>
      </c>
      <c r="G37" s="113"/>
      <c r="H37" s="69">
        <f>IF(PFIS!$Q$10="Company", 'Sch 1 ADJs'!G39, 'Sch 1 ADJs'!H39)</f>
        <v>0</v>
      </c>
      <c r="I37" s="91">
        <f t="shared" si="7"/>
        <v>1672</v>
      </c>
      <c r="J37" s="108"/>
      <c r="K37" s="69"/>
      <c r="L37" s="91">
        <f t="shared" si="8"/>
        <v>1672</v>
      </c>
      <c r="M37" s="96"/>
      <c r="N37" s="97"/>
      <c r="O37" s="63"/>
      <c r="P37" s="362"/>
      <c r="S37" s="362"/>
    </row>
    <row r="38" spans="1:19" ht="15.95" customHeight="1" x14ac:dyDescent="0.25">
      <c r="A38" s="82">
        <f t="shared" si="0"/>
        <v>32</v>
      </c>
      <c r="B38" s="420" t="str">
        <f>+Inputs!I36</f>
        <v>Net Depreciation/Amortization</v>
      </c>
      <c r="C38" s="91">
        <f>Inputs!J36</f>
        <v>11353</v>
      </c>
      <c r="D38" s="98"/>
      <c r="E38" s="113">
        <f>'Sch 1 ADJs'!D40</f>
        <v>16922.79904761905</v>
      </c>
      <c r="F38" s="96">
        <f t="shared" si="6"/>
        <v>28275.79904761905</v>
      </c>
      <c r="G38" s="94"/>
      <c r="H38" s="69">
        <f>IF(PFIS!$Q$10="Company", 'Sch 1 ADJs'!G40, 'Sch 1 ADJs'!H40)</f>
        <v>0</v>
      </c>
      <c r="I38" s="91">
        <f t="shared" si="7"/>
        <v>28275.79904761905</v>
      </c>
      <c r="J38" s="108"/>
      <c r="K38" s="355">
        <f>IF(I59&lt;=0, -I38, 0)</f>
        <v>0</v>
      </c>
      <c r="L38" s="91">
        <f t="shared" si="8"/>
        <v>28275.79904761905</v>
      </c>
      <c r="M38" s="96"/>
      <c r="N38" s="956">
        <f>+L38/L54</f>
        <v>4.8025121902435838E-2</v>
      </c>
      <c r="O38" s="4" t="s">
        <v>848</v>
      </c>
      <c r="P38" s="362"/>
      <c r="S38" s="362"/>
    </row>
    <row r="39" spans="1:19" ht="15.95" customHeight="1" x14ac:dyDescent="0.25">
      <c r="A39" s="82">
        <f t="shared" si="0"/>
        <v>33</v>
      </c>
      <c r="B39" s="420" t="str">
        <f>+Inputs!I37</f>
        <v>Utility Excise Tax</v>
      </c>
      <c r="C39" s="91">
        <f>Inputs!J37</f>
        <v>4072</v>
      </c>
      <c r="D39" s="98"/>
      <c r="E39" s="69">
        <f>IF(PFIS!$Q$10="Company", 'Sch 1 ADJs'!C41, 'Sch 1 ADJs'!D41)</f>
        <v>-575.33629999999903</v>
      </c>
      <c r="F39" s="91">
        <f t="shared" si="6"/>
        <v>3496.663700000001</v>
      </c>
      <c r="G39" s="94"/>
      <c r="H39" s="69">
        <f>IF(PFIS!$Q$10="Company", 'Sch 1 ADJs'!G41, 'Sch 1 ADJs'!H41)</f>
        <v>0</v>
      </c>
      <c r="I39" s="91">
        <f t="shared" si="7"/>
        <v>3496.663700000001</v>
      </c>
      <c r="J39" s="91"/>
      <c r="K39" s="355">
        <f>+'Sch 5 NTG Factor'!G15</f>
        <v>1776.1158068847196</v>
      </c>
      <c r="L39" s="91">
        <f t="shared" si="8"/>
        <v>5272.7795068847208</v>
      </c>
      <c r="M39" s="96"/>
      <c r="N39" s="206">
        <f>+K39/K15</f>
        <v>5.0577093911345489E-2</v>
      </c>
      <c r="O39" s="786">
        <f>+L39/SUM(L9:L12)</f>
        <v>5.0386341766937619E-2</v>
      </c>
      <c r="P39" s="362"/>
      <c r="S39" s="362"/>
    </row>
    <row r="40" spans="1:19" ht="15.95" customHeight="1" x14ac:dyDescent="0.25">
      <c r="A40" s="82">
        <f t="shared" si="0"/>
        <v>34</v>
      </c>
      <c r="B40" s="420" t="str">
        <f>+Inputs!I38</f>
        <v>Property Tax</v>
      </c>
      <c r="C40" s="91">
        <f>Inputs!J38</f>
        <v>682</v>
      </c>
      <c r="D40" s="98"/>
      <c r="E40" s="69">
        <f>IF(PFIS!$Q$10="Company", 'Sch 1 ADJs'!C42, 'Sch 1 ADJs'!D42)</f>
        <v>0</v>
      </c>
      <c r="F40" s="91">
        <f t="shared" si="6"/>
        <v>682</v>
      </c>
      <c r="H40" s="69">
        <f>IF(PFIS!$Q$10="Company", 'Sch 1 ADJs'!G42, 'Sch 1 ADJs'!H42)</f>
        <v>0</v>
      </c>
      <c r="I40" s="91">
        <f t="shared" si="7"/>
        <v>682</v>
      </c>
      <c r="J40" s="108"/>
      <c r="K40" s="69"/>
      <c r="L40" s="91">
        <f t="shared" si="8"/>
        <v>682</v>
      </c>
      <c r="M40" s="96"/>
      <c r="N40" s="112"/>
      <c r="O40" s="63"/>
      <c r="P40" s="362"/>
      <c r="S40" s="362"/>
    </row>
    <row r="41" spans="1:19" ht="15.95" customHeight="1" x14ac:dyDescent="0.25">
      <c r="A41" s="82">
        <f t="shared" si="0"/>
        <v>35</v>
      </c>
      <c r="B41" s="420" t="str">
        <f>+Inputs!I39</f>
        <v>Payroll Tax</v>
      </c>
      <c r="C41" s="91">
        <f>Inputs!J39</f>
        <v>1018</v>
      </c>
      <c r="D41" s="98"/>
      <c r="E41" s="69">
        <f>IF(PFIS!$Q$10="Company", 'Sch 1 ADJs'!C43, 'Sch 1 ADJs'!D43)</f>
        <v>0</v>
      </c>
      <c r="F41" s="91">
        <f t="shared" si="6"/>
        <v>1018</v>
      </c>
      <c r="G41" s="94"/>
      <c r="H41" s="69">
        <f>IF(PFIS!$Q$10="Company", 'Sch 1 ADJs'!G43, 'Sch 1 ADJs'!H43)</f>
        <v>0</v>
      </c>
      <c r="I41" s="91">
        <f t="shared" si="7"/>
        <v>1018</v>
      </c>
      <c r="J41" s="91"/>
      <c r="K41" s="355"/>
      <c r="L41" s="91">
        <f t="shared" si="8"/>
        <v>1018</v>
      </c>
      <c r="M41" s="96"/>
      <c r="N41" s="112"/>
      <c r="O41" s="91"/>
      <c r="P41" s="362"/>
      <c r="S41" s="362"/>
    </row>
    <row r="42" spans="1:19" ht="15.95" customHeight="1" x14ac:dyDescent="0.25">
      <c r="A42" s="82">
        <f t="shared" si="0"/>
        <v>36</v>
      </c>
      <c r="B42" s="420" t="str">
        <f>+Inputs!I40</f>
        <v>Other Taxes &amp; Licenses (DOH/PWB/ESD/DOE)</v>
      </c>
      <c r="C42" s="91">
        <f>Inputs!J40</f>
        <v>886</v>
      </c>
      <c r="D42" s="98"/>
      <c r="E42" s="69">
        <f>IF(PFIS!$Q$10="Company", 'Sch 1 ADJs'!C44, 'Sch 1 ADJs'!D44)</f>
        <v>0</v>
      </c>
      <c r="F42" s="91">
        <f t="shared" si="6"/>
        <v>886</v>
      </c>
      <c r="H42" s="69">
        <f>IF(PFIS!$Q$10="Company", 'Sch 1 ADJs'!G44, 'Sch 1 ADJs'!H44)</f>
        <v>0</v>
      </c>
      <c r="I42" s="91">
        <f t="shared" si="7"/>
        <v>886</v>
      </c>
      <c r="J42" s="108"/>
      <c r="K42" s="69"/>
      <c r="L42" s="91">
        <f t="shared" si="8"/>
        <v>886</v>
      </c>
      <c r="M42" s="96"/>
      <c r="N42" s="112"/>
      <c r="O42" s="65"/>
      <c r="P42" s="362"/>
      <c r="S42" s="362"/>
    </row>
    <row r="43" spans="1:19" ht="15.95" customHeight="1" thickBot="1" x14ac:dyDescent="0.3">
      <c r="A43" s="82">
        <f t="shared" si="0"/>
        <v>37</v>
      </c>
      <c r="B43" s="420" t="str">
        <f>+Inputs!I41</f>
        <v>Miscellaneous</v>
      </c>
      <c r="C43" s="91">
        <f>Inputs!J41</f>
        <v>334</v>
      </c>
      <c r="D43" s="98"/>
      <c r="E43" s="69">
        <f>IF(PFIS!$Q$10="Company", 'Sch 1 ADJs'!C45, 'Sch 1 ADJs'!D45)</f>
        <v>0</v>
      </c>
      <c r="F43" s="91">
        <f t="shared" si="6"/>
        <v>334</v>
      </c>
      <c r="G43" s="94"/>
      <c r="H43" s="69">
        <f>IF(PFIS!$Q$10="Company", 'Sch 1 ADJs'!G45, 'Sch 1 ADJs'!H45)</f>
        <v>0</v>
      </c>
      <c r="I43" s="91">
        <f t="shared" si="7"/>
        <v>334</v>
      </c>
      <c r="J43" s="91"/>
      <c r="K43" s="355"/>
      <c r="L43" s="91">
        <f t="shared" si="8"/>
        <v>334</v>
      </c>
      <c r="M43" s="96"/>
      <c r="N43" s="112"/>
      <c r="O43" s="63"/>
      <c r="P43" s="362"/>
      <c r="S43" s="362"/>
    </row>
    <row r="44" spans="1:19" ht="15.95" customHeight="1" thickTop="1" x14ac:dyDescent="0.25">
      <c r="A44" s="82">
        <f t="shared" si="0"/>
        <v>38</v>
      </c>
      <c r="B44" s="419" t="s">
        <v>50</v>
      </c>
      <c r="C44" s="100">
        <f>SUM(C18:C43)</f>
        <v>69182</v>
      </c>
      <c r="D44" s="98"/>
      <c r="E44" s="349">
        <f>SUM(E18:E43)</f>
        <v>16374.569747619051</v>
      </c>
      <c r="F44" s="99">
        <f>SUM(F18:F43)</f>
        <v>85556.569747619054</v>
      </c>
      <c r="G44" s="94"/>
      <c r="H44" s="349">
        <f>SUM(H18:H43)</f>
        <v>1750</v>
      </c>
      <c r="I44" s="99">
        <f>SUM(I18:I43)</f>
        <v>87306.569747619054</v>
      </c>
      <c r="J44" s="101"/>
      <c r="K44" s="349">
        <f>SUM(K18:K43)</f>
        <v>1843.2190089742198</v>
      </c>
      <c r="L44" s="99">
        <f>SUM(L18:L43)</f>
        <v>89149.788756593276</v>
      </c>
      <c r="M44" s="102"/>
      <c r="N44" s="63"/>
      <c r="O44" s="63"/>
      <c r="P44" s="362"/>
      <c r="S44" s="362"/>
    </row>
    <row r="45" spans="1:19" ht="15.95" customHeight="1" x14ac:dyDescent="0.25">
      <c r="A45" s="82">
        <f t="shared" si="0"/>
        <v>39</v>
      </c>
      <c r="B45" s="92"/>
      <c r="D45" s="98"/>
      <c r="E45" s="965"/>
      <c r="F45" s="93"/>
      <c r="G45" s="94"/>
      <c r="H45" s="350"/>
      <c r="I45" s="93"/>
      <c r="J45" s="95"/>
      <c r="K45" s="350"/>
      <c r="L45" s="93"/>
      <c r="M45" s="116"/>
      <c r="N45" s="63"/>
      <c r="O45" s="63"/>
      <c r="P45" s="362"/>
      <c r="S45" s="362"/>
    </row>
    <row r="46" spans="1:19" ht="15.95" customHeight="1" x14ac:dyDescent="0.25">
      <c r="A46" s="82">
        <f t="shared" si="0"/>
        <v>40</v>
      </c>
      <c r="B46" s="418" t="s">
        <v>632</v>
      </c>
      <c r="C46" s="96">
        <f>C15-C44</f>
        <v>10583</v>
      </c>
      <c r="D46" s="98"/>
      <c r="E46" s="113">
        <f>E15-E44</f>
        <v>-25374.569747619051</v>
      </c>
      <c r="F46" s="96">
        <f>F15-F44</f>
        <v>-14791.569747619054</v>
      </c>
      <c r="G46" s="94"/>
      <c r="H46" s="113">
        <f>H15-H44</f>
        <v>-1750</v>
      </c>
      <c r="I46" s="96">
        <f>I15-I44</f>
        <v>-16541.569747619054</v>
      </c>
      <c r="J46" s="108"/>
      <c r="K46" s="69"/>
      <c r="L46" s="91">
        <f>L15-L44</f>
        <v>16732.211243406724</v>
      </c>
      <c r="M46" s="96"/>
      <c r="N46" s="63"/>
      <c r="O46" s="63"/>
      <c r="P46" s="362"/>
      <c r="S46" s="362"/>
    </row>
    <row r="47" spans="1:19" ht="15.95" customHeight="1" x14ac:dyDescent="0.25">
      <c r="A47" s="82">
        <f t="shared" si="0"/>
        <v>41</v>
      </c>
      <c r="B47" s="419" t="s">
        <v>51</v>
      </c>
      <c r="C47" s="96">
        <f>Inputs!J45</f>
        <v>0</v>
      </c>
      <c r="D47" s="98"/>
      <c r="E47" s="113">
        <f>IF(PFIS!$Q$10="Company", 'Sch 1 ADJs'!C49, 'Sch 1 ADJs'!D49)</f>
        <v>0</v>
      </c>
      <c r="F47" s="96">
        <f>+E47+C47</f>
        <v>0</v>
      </c>
      <c r="G47" s="117"/>
      <c r="H47" s="113">
        <f>+'Sch 1 ADJs'!H49</f>
        <v>3186.5490863866153</v>
      </c>
      <c r="I47" s="96">
        <f>F47+H47</f>
        <v>3186.5490863866153</v>
      </c>
      <c r="J47" s="117"/>
      <c r="K47" s="69"/>
      <c r="L47" s="91">
        <f>I47+K47</f>
        <v>3186.5490863866153</v>
      </c>
      <c r="M47" s="96"/>
      <c r="N47" s="118"/>
      <c r="O47" s="119"/>
      <c r="P47" s="362"/>
      <c r="S47" s="362"/>
    </row>
    <row r="48" spans="1:19" ht="15.95" customHeight="1" x14ac:dyDescent="0.25">
      <c r="A48" s="82">
        <f t="shared" si="0"/>
        <v>42</v>
      </c>
      <c r="B48" s="418" t="str">
        <f>IF('Sch 5 NTG Factor'!D21&gt;0,"Fed Income Tax - "&amp;(TEXT('Sch 5 NTG Factor'!D21,"##%")),"")</f>
        <v>Fed Income Tax - 15%</v>
      </c>
      <c r="C48" s="96">
        <f>Inputs!J46</f>
        <v>1587</v>
      </c>
      <c r="D48" s="98"/>
      <c r="E48" s="113">
        <f>IF(PFIS!$Q$10="Company", 'Sch 1 ADJs'!C50, 'Sch 1 ADJs'!D50)</f>
        <v>0</v>
      </c>
      <c r="F48" s="96">
        <f>+E48+C48</f>
        <v>1587</v>
      </c>
      <c r="G48" s="111"/>
      <c r="H48" s="113">
        <f>+'Sch 1 ADJs'!H50</f>
        <v>-1587</v>
      </c>
      <c r="I48" s="96">
        <f>F48+H48</f>
        <v>0</v>
      </c>
      <c r="J48" s="111"/>
      <c r="K48" s="355">
        <f>+'Sch 5 NTG Factor'!G23</f>
        <v>2061.9205411451394</v>
      </c>
      <c r="L48" s="96">
        <f>I48+K48</f>
        <v>2061.9205411451394</v>
      </c>
      <c r="M48" s="96"/>
      <c r="N48" s="120">
        <f>'Sch 5 NTG Factor'!I21</f>
        <v>2061.9205411451394</v>
      </c>
      <c r="O48" s="63" t="s">
        <v>196</v>
      </c>
      <c r="P48" s="362"/>
      <c r="S48" s="362"/>
    </row>
    <row r="49" spans="1:22" ht="15.95" customHeight="1" thickBot="1" x14ac:dyDescent="0.3">
      <c r="A49" s="82">
        <f t="shared" si="0"/>
        <v>43</v>
      </c>
      <c r="B49" s="418" t="s">
        <v>631</v>
      </c>
      <c r="C49" s="435">
        <f>+C44+C47+C48</f>
        <v>70769</v>
      </c>
      <c r="D49" s="98"/>
      <c r="E49" s="94"/>
      <c r="F49" s="116">
        <f>+F44+F47+F48</f>
        <v>87143.569747619054</v>
      </c>
      <c r="G49" s="94"/>
      <c r="H49" s="94"/>
      <c r="I49" s="116">
        <f>+I44+I47+I48</f>
        <v>90493.118834005669</v>
      </c>
      <c r="J49" s="121"/>
      <c r="K49" s="94"/>
      <c r="L49" s="122">
        <f>+L44+L47+L48</f>
        <v>94398.258384125031</v>
      </c>
      <c r="M49" s="122"/>
      <c r="N49" s="63"/>
      <c r="O49" s="63"/>
      <c r="P49" s="362"/>
      <c r="S49" s="362"/>
    </row>
    <row r="50" spans="1:22" ht="15.95" customHeight="1" thickTop="1" x14ac:dyDescent="0.25">
      <c r="A50" s="82">
        <f t="shared" si="0"/>
        <v>44</v>
      </c>
      <c r="B50" s="418" t="s">
        <v>635</v>
      </c>
      <c r="C50" s="431">
        <f>+C15-C49</f>
        <v>8996</v>
      </c>
      <c r="D50" s="98"/>
      <c r="E50" s="356">
        <f>E46-E48</f>
        <v>-25374.569747619051</v>
      </c>
      <c r="F50" s="431">
        <f>+F15-F49</f>
        <v>-16378.569747619054</v>
      </c>
      <c r="G50" s="94"/>
      <c r="H50" s="356">
        <f>H46-H48</f>
        <v>-163</v>
      </c>
      <c r="I50" s="431">
        <f>+I15-I49</f>
        <v>-19728.118834005669</v>
      </c>
      <c r="J50" s="123"/>
      <c r="K50" s="356"/>
      <c r="L50" s="124">
        <f>+L15-L49</f>
        <v>11483.741615874969</v>
      </c>
      <c r="M50" s="125"/>
      <c r="N50" s="63"/>
      <c r="O50" s="63"/>
      <c r="P50" s="362"/>
      <c r="S50" s="362"/>
    </row>
    <row r="51" spans="1:22" ht="15.95" customHeight="1" x14ac:dyDescent="0.25">
      <c r="A51" s="82">
        <f t="shared" si="0"/>
        <v>45</v>
      </c>
      <c r="B51" s="418" t="s">
        <v>629</v>
      </c>
      <c r="C51" s="432">
        <f>+C46-C48</f>
        <v>8996</v>
      </c>
      <c r="D51" s="98"/>
      <c r="E51" s="94"/>
      <c r="F51" s="432">
        <f>+F46-F48</f>
        <v>-16378.569747619054</v>
      </c>
      <c r="G51" s="94"/>
      <c r="H51" s="94"/>
      <c r="I51" s="432">
        <f>+I46-I48</f>
        <v>-16541.569747619054</v>
      </c>
      <c r="J51" s="123"/>
      <c r="K51" s="357"/>
      <c r="L51" s="126">
        <f>+L46-L48</f>
        <v>14670.290702261584</v>
      </c>
      <c r="M51" s="126"/>
      <c r="N51" s="120">
        <f>'Sch 6 Rev Req'!E12</f>
        <v>14672.367641181574</v>
      </c>
      <c r="O51" s="63" t="s">
        <v>196</v>
      </c>
      <c r="P51" s="362"/>
      <c r="S51" s="362"/>
    </row>
    <row r="52" spans="1:22" ht="15.95" customHeight="1" x14ac:dyDescent="0.25">
      <c r="A52" s="82">
        <f t="shared" si="0"/>
        <v>46</v>
      </c>
      <c r="B52" s="419"/>
      <c r="C52" s="116"/>
      <c r="D52" s="98"/>
      <c r="E52" s="113"/>
      <c r="F52" s="116"/>
      <c r="G52" s="94"/>
      <c r="H52" s="94"/>
      <c r="I52" s="116"/>
      <c r="J52" s="121"/>
      <c r="K52" s="94"/>
      <c r="L52" s="116"/>
      <c r="M52" s="116"/>
      <c r="N52" s="899"/>
      <c r="O52" s="63"/>
      <c r="P52" s="362"/>
      <c r="S52" s="362"/>
    </row>
    <row r="53" spans="1:22" ht="15.95" customHeight="1" x14ac:dyDescent="0.25">
      <c r="A53" s="82">
        <f t="shared" si="0"/>
        <v>47</v>
      </c>
      <c r="B53" s="424" t="s">
        <v>52</v>
      </c>
      <c r="C53" s="116"/>
      <c r="D53" s="98"/>
      <c r="E53" s="72"/>
      <c r="F53" s="92"/>
      <c r="H53" s="94"/>
      <c r="I53" s="92"/>
      <c r="J53" s="127"/>
      <c r="K53" s="72"/>
      <c r="L53" s="92"/>
      <c r="M53" s="92"/>
      <c r="N53" s="63"/>
      <c r="O53" s="63"/>
      <c r="P53" s="362"/>
      <c r="S53" s="362"/>
    </row>
    <row r="54" spans="1:22" ht="15.95" customHeight="1" x14ac:dyDescent="0.25">
      <c r="A54" s="82">
        <f t="shared" si="0"/>
        <v>48</v>
      </c>
      <c r="B54" s="418" t="s">
        <v>198</v>
      </c>
      <c r="C54" s="96">
        <f>Inputs!J52</f>
        <v>588771</v>
      </c>
      <c r="D54" s="98"/>
      <c r="E54" s="1023">
        <f>+'Sch 1 ADJs'!D56</f>
        <v>0</v>
      </c>
      <c r="F54" s="96">
        <f>+E54+C54</f>
        <v>588771</v>
      </c>
      <c r="G54" s="96"/>
      <c r="H54" s="113">
        <f>+'Sch 1 ADJs'!H56</f>
        <v>0</v>
      </c>
      <c r="I54" s="96">
        <f>+H54+F54</f>
        <v>588771</v>
      </c>
      <c r="J54" s="128"/>
      <c r="K54" s="69"/>
      <c r="L54" s="96">
        <f>+K54+I54</f>
        <v>588771</v>
      </c>
      <c r="M54" s="96"/>
      <c r="N54" s="63"/>
      <c r="O54" s="63"/>
      <c r="P54" s="362"/>
      <c r="S54" s="362"/>
    </row>
    <row r="55" spans="1:22" s="129" customFormat="1" ht="15.95" customHeight="1" x14ac:dyDescent="0.25">
      <c r="A55" s="82">
        <f t="shared" si="0"/>
        <v>49</v>
      </c>
      <c r="B55" s="421" t="s">
        <v>53</v>
      </c>
      <c r="C55" s="96">
        <f>Inputs!J53</f>
        <v>-419536</v>
      </c>
      <c r="D55" s="98"/>
      <c r="E55" s="1023">
        <f>+'Sch 1 ADJs'!D57</f>
        <v>9073.2300793649629</v>
      </c>
      <c r="F55" s="96">
        <f>+E55+C55</f>
        <v>-410462.76992063504</v>
      </c>
      <c r="G55" s="421"/>
      <c r="H55" s="113">
        <f>+'Sch 1 ADJs'!H57</f>
        <v>0</v>
      </c>
      <c r="I55" s="96">
        <f>+H55+F55</f>
        <v>-410462.76992063504</v>
      </c>
      <c r="J55" s="128"/>
      <c r="K55" s="69"/>
      <c r="L55" s="96">
        <f>+K55+I55</f>
        <v>-410462.76992063504</v>
      </c>
      <c r="M55" s="96"/>
      <c r="N55" s="130"/>
      <c r="O55" s="130"/>
      <c r="P55" s="364"/>
      <c r="Q55" s="91"/>
      <c r="R55" s="91"/>
      <c r="S55" s="364"/>
      <c r="T55" s="91"/>
      <c r="U55" s="91"/>
      <c r="V55" s="91"/>
    </row>
    <row r="56" spans="1:22" s="129" customFormat="1" ht="15.95" customHeight="1" x14ac:dyDescent="0.25">
      <c r="A56" s="82">
        <f t="shared" si="0"/>
        <v>50</v>
      </c>
      <c r="B56" s="422" t="s">
        <v>124</v>
      </c>
      <c r="C56" s="96">
        <f>Inputs!J54</f>
        <v>0</v>
      </c>
      <c r="D56" s="98"/>
      <c r="E56" s="113">
        <f>+'Sch 1 ADJs'!D58</f>
        <v>0</v>
      </c>
      <c r="F56" s="96">
        <f>+E56+C56</f>
        <v>0</v>
      </c>
      <c r="G56" s="96"/>
      <c r="H56" s="113">
        <f>+'Sch 1 ADJs'!H58</f>
        <v>0</v>
      </c>
      <c r="I56" s="96">
        <f>+H56+F56</f>
        <v>0</v>
      </c>
      <c r="J56" s="128"/>
      <c r="K56" s="69"/>
      <c r="L56" s="96">
        <f>+K56+I56</f>
        <v>0</v>
      </c>
      <c r="M56" s="96"/>
      <c r="N56" s="130"/>
      <c r="O56" s="130"/>
      <c r="P56" s="364"/>
      <c r="Q56" s="91"/>
      <c r="R56" s="91"/>
      <c r="S56" s="364"/>
      <c r="T56" s="91"/>
      <c r="U56" s="91"/>
      <c r="V56" s="91"/>
    </row>
    <row r="57" spans="1:22" ht="15.95" customHeight="1" x14ac:dyDescent="0.25">
      <c r="A57" s="82">
        <f t="shared" si="0"/>
        <v>51</v>
      </c>
      <c r="B57" s="418" t="s">
        <v>634</v>
      </c>
      <c r="C57" s="96">
        <f>Inputs!J55</f>
        <v>0</v>
      </c>
      <c r="D57" s="98"/>
      <c r="E57" s="113">
        <f>+'Sch 1 ADJs'!D59</f>
        <v>-22379.88435</v>
      </c>
      <c r="F57" s="96">
        <f>+E57+C57</f>
        <v>-22379.88435</v>
      </c>
      <c r="G57" s="421"/>
      <c r="H57" s="113">
        <f>+'Sch 1 ADJs'!H59</f>
        <v>0</v>
      </c>
      <c r="I57" s="96">
        <f>+H57+F57</f>
        <v>-22379.88435</v>
      </c>
      <c r="J57" s="128"/>
      <c r="K57" s="69"/>
      <c r="L57" s="96">
        <f>+K57+I57</f>
        <v>-22379.88435</v>
      </c>
      <c r="M57" s="96"/>
      <c r="N57" s="63"/>
      <c r="O57" s="63"/>
      <c r="P57" s="362"/>
      <c r="S57" s="362"/>
    </row>
    <row r="58" spans="1:22" ht="15.95" customHeight="1" thickBot="1" x14ac:dyDescent="0.3">
      <c r="A58" s="82">
        <f t="shared" si="0"/>
        <v>52</v>
      </c>
      <c r="B58" s="419" t="s">
        <v>55</v>
      </c>
      <c r="C58" s="96">
        <f>Inputs!J56</f>
        <v>0</v>
      </c>
      <c r="D58" s="98"/>
      <c r="E58" s="113">
        <f>+'Sch 1 ADJs'!D60</f>
        <v>3553.9112400000013</v>
      </c>
      <c r="F58" s="96">
        <f>+E58+C58</f>
        <v>3553.9112400000013</v>
      </c>
      <c r="G58" s="96"/>
      <c r="H58" s="113">
        <f>+'Sch 1 ADJs'!H60</f>
        <v>0</v>
      </c>
      <c r="I58" s="96">
        <f>+H58+F58</f>
        <v>3553.9112400000013</v>
      </c>
      <c r="J58" s="128"/>
      <c r="K58" s="69"/>
      <c r="L58" s="96">
        <f>+K58+I58</f>
        <v>3553.9112400000013</v>
      </c>
      <c r="M58" s="96"/>
      <c r="N58" s="63"/>
      <c r="O58" s="63"/>
      <c r="P58" s="362"/>
      <c r="S58" s="362"/>
    </row>
    <row r="59" spans="1:22" ht="15.95" customHeight="1" thickTop="1" x14ac:dyDescent="0.25">
      <c r="A59" s="82">
        <f t="shared" si="0"/>
        <v>53</v>
      </c>
      <c r="B59" s="418" t="s">
        <v>627</v>
      </c>
      <c r="C59" s="131">
        <f>SUM(((C54+C55)+C56)-ABS(C57)+ABS(C58))</f>
        <v>169235</v>
      </c>
      <c r="D59" s="94"/>
      <c r="E59" s="356">
        <f>SUM(E54:E58)</f>
        <v>-9752.7430306350361</v>
      </c>
      <c r="F59" s="131">
        <f>SUM(F54:F58)</f>
        <v>159482.25696936494</v>
      </c>
      <c r="H59" s="356">
        <f>SUM(H54:H58)</f>
        <v>0</v>
      </c>
      <c r="I59" s="131">
        <f>SUM(I54:I58)</f>
        <v>159482.25696936494</v>
      </c>
      <c r="J59" s="102"/>
      <c r="K59" s="358"/>
      <c r="L59" s="131">
        <f>SUM(L54:L58)</f>
        <v>159482.25696936494</v>
      </c>
      <c r="M59" s="102"/>
      <c r="N59" s="1021">
        <f>'Sch 9 DEPN'!K8-'Sch 9.1 CIAC Amortization'!J8+SUM('Sch 3.1 Staff Restating'!I56:AO60)+SUM('Sch 3.2 Staff ProForma'!K56:AQ60)+'Sch 9 DEPN'!V10</f>
        <v>159482.25696936506</v>
      </c>
      <c r="O59" s="1022" t="s">
        <v>196</v>
      </c>
      <c r="P59" s="362"/>
      <c r="S59" s="362"/>
    </row>
    <row r="60" spans="1:22" ht="15.95" customHeight="1" x14ac:dyDescent="0.25">
      <c r="A60" s="82">
        <f t="shared" si="0"/>
        <v>54</v>
      </c>
      <c r="B60" s="92"/>
      <c r="C60" s="92"/>
      <c r="D60" s="98"/>
      <c r="E60" s="94"/>
      <c r="F60" s="116"/>
      <c r="G60" s="94"/>
      <c r="H60" s="94"/>
      <c r="I60" s="433"/>
      <c r="J60" s="121"/>
      <c r="K60" s="94"/>
      <c r="L60" s="92"/>
      <c r="M60" s="92"/>
      <c r="N60" s="63"/>
      <c r="O60" s="63"/>
      <c r="P60" s="362"/>
      <c r="S60" s="362"/>
    </row>
    <row r="61" spans="1:22" ht="15.95" customHeight="1" x14ac:dyDescent="0.25">
      <c r="A61" s="82">
        <f t="shared" si="0"/>
        <v>55</v>
      </c>
      <c r="B61" s="418" t="s">
        <v>633</v>
      </c>
      <c r="C61" s="434">
        <f>C51/C59</f>
        <v>5.3156852896859397E-2</v>
      </c>
      <c r="D61" s="98"/>
      <c r="E61" s="133"/>
      <c r="F61" s="434">
        <f>F51/F59</f>
        <v>-0.10269838199471447</v>
      </c>
      <c r="G61" s="133"/>
      <c r="H61" s="113"/>
      <c r="I61" s="434">
        <f>I51/I59</f>
        <v>-0.10372043926363882</v>
      </c>
      <c r="J61" s="134"/>
      <c r="K61" s="133"/>
      <c r="L61" s="135">
        <f>IF(L59&lt;0, 0%, L51/L59)</f>
        <v>9.1986976990673069E-2</v>
      </c>
      <c r="M61" s="135"/>
      <c r="N61" s="136">
        <f>IF(I59&lt;=0, 0, IF('Sch 7 Interest Sync'!E12='Sch 4 Cap'!K46,'Sch 4 Cap'!K52,'Sch 4 Cap'!I52))</f>
        <v>9.1999999999999998E-2</v>
      </c>
      <c r="O61" s="63" t="s">
        <v>196</v>
      </c>
      <c r="P61" s="362"/>
      <c r="S61" s="362"/>
    </row>
    <row r="62" spans="1:22" ht="15.95" customHeight="1" x14ac:dyDescent="0.25">
      <c r="A62" s="82">
        <f t="shared" si="0"/>
        <v>56</v>
      </c>
      <c r="B62" s="419" t="s">
        <v>56</v>
      </c>
      <c r="C62" s="435">
        <f>Inputs!B12+Inputs!B11+Inputs!B10</f>
        <v>104</v>
      </c>
      <c r="D62" s="98"/>
      <c r="E62" s="113">
        <f>IF(PFIS!$Q$10="Company", 'Sch 1 ADJs'!C64, 'Sch 1 ADJs'!D64)</f>
        <v>-4</v>
      </c>
      <c r="F62" s="116">
        <f>E62+C62</f>
        <v>100</v>
      </c>
      <c r="G62" s="98"/>
      <c r="H62" s="113">
        <f>IF(PFIS!$Q$10="Company", 'Sch 1 ADJs'!G64, 'Sch 1 ADJs'!H64)</f>
        <v>0</v>
      </c>
      <c r="I62" s="116">
        <f>+F62+H62</f>
        <v>100</v>
      </c>
      <c r="J62" s="98"/>
      <c r="K62" s="69"/>
      <c r="L62" s="93">
        <f>+K62+I62</f>
        <v>100</v>
      </c>
      <c r="M62" s="116"/>
      <c r="O62" s="63"/>
      <c r="P62" s="362"/>
      <c r="Q62" s="362"/>
      <c r="R62" s="362"/>
      <c r="S62" s="362"/>
    </row>
    <row r="64" spans="1:22" x14ac:dyDescent="0.25">
      <c r="F64" s="129"/>
      <c r="L64" s="132"/>
      <c r="M64" s="132"/>
    </row>
    <row r="65" spans="5:9" ht="15" customHeight="1" x14ac:dyDescent="0.25">
      <c r="F65" s="129"/>
    </row>
    <row r="68" spans="5:9" x14ac:dyDescent="0.25">
      <c r="E68" s="96"/>
      <c r="G68" s="61"/>
      <c r="H68" s="96"/>
      <c r="I68" s="96"/>
    </row>
    <row r="69" spans="5:9" x14ac:dyDescent="0.25">
      <c r="E69" s="96"/>
      <c r="G69" s="61"/>
      <c r="H69" s="96"/>
      <c r="I69" s="96"/>
    </row>
    <row r="70" spans="5:9" x14ac:dyDescent="0.25">
      <c r="E70" s="96"/>
      <c r="G70" s="61"/>
      <c r="H70" s="96"/>
      <c r="I70" s="96"/>
    </row>
    <row r="71" spans="5:9" x14ac:dyDescent="0.25">
      <c r="H71" s="129"/>
      <c r="I71" s="129"/>
    </row>
    <row r="72" spans="5:9" x14ac:dyDescent="0.25">
      <c r="E72" s="129"/>
    </row>
    <row r="73" spans="5:9" x14ac:dyDescent="0.25">
      <c r="H73" s="129"/>
      <c r="I73" s="129"/>
    </row>
    <row r="74" spans="5:9" x14ac:dyDescent="0.25">
      <c r="I74" s="129">
        <f>I73-I71</f>
        <v>0</v>
      </c>
    </row>
  </sheetData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_x000a__x000a_When &quot;Input&quot; equals &quot;Suggested&quot;, then you are done." sqref="Q19"/>
    <dataValidation type="list" allowBlank="1" showInputMessage="1" showErrorMessage="1" promptTitle="Federal Income Tax" prompt="Select the company's Federal Income Tax (FIT) percentage, if unknown than select the &quot;Suggested FIT Rate&quot;." sqref="Q16">
      <formula1>"15%, 25%, 34%, 35%, 38%, 39%"</formula1>
    </dataValidation>
    <dataValidation type="list" allowBlank="1" showInputMessage="1" showErrorMessage="1" promptTitle="Select Party" prompt="Select either Company or Staff" sqref="Q10">
      <formula1>"Company, Staff"</formula1>
    </dataValidation>
    <dataValidation type="list" allowBlank="1" showInputMessage="1" showErrorMessage="1" sqref="Q13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/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 O9 O16 N11:N15 O11:O14" unlocked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2:I67"/>
  <sheetViews>
    <sheetView showZeros="0" topLeftCell="A7" zoomScale="75" zoomScaleNormal="75" zoomScaleSheetLayoutView="70" workbookViewId="0">
      <pane xSplit="2" ySplit="3" topLeftCell="C10" activePane="bottomRight" state="frozen"/>
      <selection activeCell="E44" sqref="E44"/>
      <selection pane="topRight" activeCell="E44" sqref="E44"/>
      <selection pane="bottomLeft" activeCell="E44" sqref="E44"/>
      <selection pane="bottomRight" activeCell="G35" sqref="G35"/>
    </sheetView>
  </sheetViews>
  <sheetFormatPr defaultColWidth="8.88671875" defaultRowHeight="15.75" x14ac:dyDescent="0.25"/>
  <cols>
    <col min="1" max="1" width="4.44140625" style="141" bestFit="1" customWidth="1"/>
    <col min="2" max="2" width="44.33203125" style="141" bestFit="1" customWidth="1"/>
    <col min="3" max="3" width="15.77734375" style="141" customWidth="1"/>
    <col min="4" max="4" width="12.77734375" style="141" customWidth="1"/>
    <col min="5" max="5" width="11.77734375" style="140" customWidth="1"/>
    <col min="6" max="6" width="2.88671875" style="141" customWidth="1"/>
    <col min="7" max="8" width="12.6640625" style="141" customWidth="1"/>
    <col min="9" max="9" width="11.77734375" style="140" customWidth="1"/>
    <col min="10" max="11" width="8.88671875" style="141"/>
    <col min="12" max="12" width="9.77734375" style="141" bestFit="1" customWidth="1"/>
    <col min="13" max="16384" width="8.88671875" style="141"/>
  </cols>
  <sheetData>
    <row r="2" spans="1:9" x14ac:dyDescent="0.25">
      <c r="A2" s="138"/>
      <c r="B2" s="51" t="str">
        <f>+Info!B4</f>
        <v>Southgate Water System Inc</v>
      </c>
      <c r="C2" s="139"/>
      <c r="D2" s="139"/>
    </row>
    <row r="3" spans="1:9" x14ac:dyDescent="0.25">
      <c r="A3" s="138"/>
      <c r="B3" s="51" t="str">
        <f>+Info!B5</f>
        <v>Pre-File</v>
      </c>
      <c r="I3" s="141" t="s">
        <v>29</v>
      </c>
    </row>
    <row r="4" spans="1:9" x14ac:dyDescent="0.25">
      <c r="A4" s="138"/>
      <c r="B4" s="51" t="str">
        <f>+Info!B6</f>
        <v>For the test period ending December 31, 2016</v>
      </c>
      <c r="C4" s="138"/>
      <c r="D4" s="138"/>
    </row>
    <row r="5" spans="1:9" x14ac:dyDescent="0.25">
      <c r="A5" s="138"/>
      <c r="B5" s="142" t="str">
        <f>Info!B20</f>
        <v>Summary of Adjustments</v>
      </c>
    </row>
    <row r="6" spans="1:9" x14ac:dyDescent="0.25">
      <c r="A6" s="138"/>
      <c r="B6" s="142"/>
    </row>
    <row r="7" spans="1:9" s="143" customFormat="1" x14ac:dyDescent="0.25">
      <c r="A7" s="138"/>
      <c r="B7" s="138" t="s">
        <v>14</v>
      </c>
      <c r="C7" s="143" t="s">
        <v>15</v>
      </c>
      <c r="D7" s="143" t="s">
        <v>279</v>
      </c>
      <c r="E7" s="143" t="s">
        <v>16</v>
      </c>
      <c r="G7" s="143" t="s">
        <v>17</v>
      </c>
      <c r="H7" s="143" t="s">
        <v>18</v>
      </c>
      <c r="I7" s="143" t="s">
        <v>19</v>
      </c>
    </row>
    <row r="8" spans="1:9" ht="47.25" x14ac:dyDescent="0.25">
      <c r="A8" s="144" t="s">
        <v>57</v>
      </c>
      <c r="B8" s="144" t="s">
        <v>22</v>
      </c>
      <c r="C8" s="144" t="s">
        <v>58</v>
      </c>
      <c r="D8" s="144" t="s">
        <v>59</v>
      </c>
      <c r="E8" s="144" t="s">
        <v>60</v>
      </c>
      <c r="G8" s="144" t="s">
        <v>61</v>
      </c>
      <c r="H8" s="144" t="s">
        <v>62</v>
      </c>
      <c r="I8" s="144" t="s">
        <v>60</v>
      </c>
    </row>
    <row r="9" spans="1:9" x14ac:dyDescent="0.25">
      <c r="A9" s="145"/>
      <c r="B9" s="146" t="s">
        <v>27</v>
      </c>
      <c r="C9" s="147" t="s">
        <v>6</v>
      </c>
      <c r="D9" s="147" t="s">
        <v>8</v>
      </c>
      <c r="E9" s="86" t="s">
        <v>63</v>
      </c>
      <c r="F9" s="148"/>
      <c r="G9" s="147" t="s">
        <v>7</v>
      </c>
      <c r="H9" s="147" t="s">
        <v>9</v>
      </c>
      <c r="I9" s="86" t="s">
        <v>64</v>
      </c>
    </row>
    <row r="10" spans="1:9" x14ac:dyDescent="0.25">
      <c r="A10" s="149"/>
      <c r="B10" s="138" t="str">
        <f>PFIS!B8</f>
        <v>REVENUES</v>
      </c>
      <c r="C10" s="150"/>
      <c r="D10" s="150"/>
      <c r="E10" s="151"/>
      <c r="G10" s="150"/>
      <c r="H10" s="150"/>
      <c r="I10" s="151"/>
    </row>
    <row r="11" spans="1:9" x14ac:dyDescent="0.25">
      <c r="A11" s="149">
        <v>1</v>
      </c>
      <c r="B11" s="51" t="str">
        <f>PFIS!B9</f>
        <v>Metered Sales</v>
      </c>
      <c r="C11" s="152">
        <f>+'Sch 2.1 Co Restating'!C11</f>
        <v>0</v>
      </c>
      <c r="D11" s="152">
        <f>+'Sch 3.1 Staff Restating'!C11</f>
        <v>0</v>
      </c>
      <c r="E11" s="152">
        <f t="shared" ref="E11:E16" si="0">+D11-C11</f>
        <v>0</v>
      </c>
      <c r="F11" s="153"/>
      <c r="G11" s="152">
        <f>+'Sch 2.2 Co ProForma'!C11</f>
        <v>0</v>
      </c>
      <c r="H11" s="152">
        <f>+'Sch 3.2 Staff ProForma'!C11</f>
        <v>0</v>
      </c>
      <c r="I11" s="152">
        <f t="shared" ref="I11:I16" si="1">+H11-G11</f>
        <v>0</v>
      </c>
    </row>
    <row r="12" spans="1:9" x14ac:dyDescent="0.25">
      <c r="A12" s="149">
        <f t="shared" ref="A12:A45" si="2">1+A11</f>
        <v>2</v>
      </c>
      <c r="B12" s="51" t="str">
        <f>PFIS!B10</f>
        <v>Un-Metered Sales</v>
      </c>
      <c r="C12" s="152">
        <f>+'Sch 2.1 Co Restating'!C12</f>
        <v>0</v>
      </c>
      <c r="D12" s="152">
        <f>+'Sch 3.1 Staff Restating'!C12</f>
        <v>0</v>
      </c>
      <c r="E12" s="152">
        <f t="shared" si="0"/>
        <v>0</v>
      </c>
      <c r="F12" s="153"/>
      <c r="G12" s="152">
        <f>+'Sch 2.2 Co ProForma'!C12</f>
        <v>0</v>
      </c>
      <c r="H12" s="152">
        <f>+'Sch 3.2 Staff ProForma'!C12</f>
        <v>0</v>
      </c>
      <c r="I12" s="152">
        <f>+H12-G12</f>
        <v>0</v>
      </c>
    </row>
    <row r="13" spans="1:9" x14ac:dyDescent="0.25">
      <c r="A13" s="149">
        <f t="shared" si="2"/>
        <v>3</v>
      </c>
      <c r="B13" s="51" t="str">
        <f>PFIS!B11</f>
        <v>Ready-to-Serve</v>
      </c>
      <c r="C13" s="152">
        <f>+'Sch 2.1 Co Restating'!C13</f>
        <v>0</v>
      </c>
      <c r="D13" s="152">
        <f>+'Sch 3.1 Staff Restating'!C13</f>
        <v>0</v>
      </c>
      <c r="E13" s="152">
        <f t="shared" si="0"/>
        <v>0</v>
      </c>
      <c r="F13" s="153"/>
      <c r="G13" s="152">
        <f>+'Sch 2.2 Co ProForma'!C13</f>
        <v>0</v>
      </c>
      <c r="H13" s="152">
        <f>+'Sch 3.2 Staff ProForma'!C13</f>
        <v>0</v>
      </c>
      <c r="I13" s="152">
        <f t="shared" si="1"/>
        <v>0</v>
      </c>
    </row>
    <row r="14" spans="1:9" x14ac:dyDescent="0.25">
      <c r="A14" s="149">
        <f t="shared" si="2"/>
        <v>4</v>
      </c>
      <c r="B14" s="51" t="str">
        <f>PFIS!B12</f>
        <v>Fire Protection / Irrigation</v>
      </c>
      <c r="C14" s="152">
        <f>+'Sch 2.1 Co Restating'!C14</f>
        <v>0</v>
      </c>
      <c r="D14" s="152">
        <f>+'Sch 3.1 Staff Restating'!C14</f>
        <v>0</v>
      </c>
      <c r="E14" s="152">
        <f t="shared" si="0"/>
        <v>0</v>
      </c>
      <c r="F14" s="153"/>
      <c r="G14" s="152">
        <f>+'Sch 2.2 Co ProForma'!C14</f>
        <v>0</v>
      </c>
      <c r="H14" s="152">
        <f>+'Sch 3.2 Staff ProForma'!C14</f>
        <v>0</v>
      </c>
      <c r="I14" s="152">
        <f t="shared" si="1"/>
        <v>0</v>
      </c>
    </row>
    <row r="15" spans="1:9" x14ac:dyDescent="0.25">
      <c r="A15" s="149">
        <f t="shared" si="2"/>
        <v>5</v>
      </c>
      <c r="B15" s="51" t="str">
        <f>PFIS!B13</f>
        <v>Jobbing</v>
      </c>
      <c r="C15" s="152">
        <f>+'Sch 2.1 Co Restating'!C15</f>
        <v>0</v>
      </c>
      <c r="D15" s="152">
        <f>+'Sch 3.1 Staff Restating'!C15</f>
        <v>0</v>
      </c>
      <c r="E15" s="152">
        <f t="shared" si="0"/>
        <v>0</v>
      </c>
      <c r="F15" s="153"/>
      <c r="G15" s="152">
        <f>+'Sch 2.2 Co ProForma'!C15</f>
        <v>0</v>
      </c>
      <c r="H15" s="152">
        <f>+'Sch 3.2 Staff ProForma'!C15</f>
        <v>0</v>
      </c>
      <c r="I15" s="152">
        <f t="shared" si="1"/>
        <v>0</v>
      </c>
    </row>
    <row r="16" spans="1:9" ht="16.5" thickBot="1" x14ac:dyDescent="0.3">
      <c r="A16" s="149">
        <f t="shared" si="2"/>
        <v>6</v>
      </c>
      <c r="B16" s="51" t="str">
        <f>PFIS!B14</f>
        <v>Other Income, Ancillary Charges</v>
      </c>
      <c r="C16" s="152">
        <f>+'Sch 2.1 Co Restating'!C16</f>
        <v>-9000</v>
      </c>
      <c r="D16" s="152">
        <f>+'Sch 3.1 Staff Restating'!C16</f>
        <v>0</v>
      </c>
      <c r="E16" s="152">
        <f t="shared" si="0"/>
        <v>9000</v>
      </c>
      <c r="F16" s="153"/>
      <c r="G16" s="152">
        <f>+'Sch 2.2 Co ProForma'!C16</f>
        <v>0</v>
      </c>
      <c r="H16" s="152">
        <f>+'Sch 3.2 Staff ProForma'!C16</f>
        <v>0</v>
      </c>
      <c r="I16" s="152">
        <f t="shared" si="1"/>
        <v>0</v>
      </c>
    </row>
    <row r="17" spans="1:9" ht="16.5" thickTop="1" x14ac:dyDescent="0.25">
      <c r="A17" s="149">
        <f t="shared" si="2"/>
        <v>7</v>
      </c>
      <c r="B17" s="51" t="str">
        <f>PFIS!B15</f>
        <v>OPERATING REVENUE</v>
      </c>
      <c r="C17" s="154">
        <f>SUM(C11:C16)</f>
        <v>-9000</v>
      </c>
      <c r="D17" s="154">
        <f>SUM(D11:D16)</f>
        <v>0</v>
      </c>
      <c r="E17" s="154">
        <f>SUM(E11:E16)</f>
        <v>9000</v>
      </c>
      <c r="F17" s="153"/>
      <c r="G17" s="154">
        <f>SUM(G11:G16)</f>
        <v>0</v>
      </c>
      <c r="H17" s="154">
        <f>SUM(H11:H16)</f>
        <v>0</v>
      </c>
      <c r="I17" s="154">
        <f>SUM(I11:I16)</f>
        <v>0</v>
      </c>
    </row>
    <row r="18" spans="1:9" x14ac:dyDescent="0.25">
      <c r="A18" s="149">
        <f t="shared" si="2"/>
        <v>8</v>
      </c>
      <c r="B18" s="51">
        <f>PFIS!B16</f>
        <v>0</v>
      </c>
      <c r="C18" s="155"/>
      <c r="D18" s="155"/>
      <c r="E18" s="155"/>
      <c r="F18" s="155"/>
      <c r="G18" s="155"/>
      <c r="H18" s="155"/>
      <c r="I18" s="155"/>
    </row>
    <row r="19" spans="1:9" x14ac:dyDescent="0.25">
      <c r="A19" s="149">
        <f t="shared" si="2"/>
        <v>9</v>
      </c>
      <c r="B19" s="138" t="str">
        <f>PFIS!B17</f>
        <v>EXPENSES</v>
      </c>
      <c r="C19" s="155"/>
      <c r="D19" s="155"/>
      <c r="E19" s="155"/>
      <c r="F19" s="155"/>
      <c r="G19" s="155"/>
      <c r="H19" s="155"/>
      <c r="I19" s="155"/>
    </row>
    <row r="20" spans="1:9" x14ac:dyDescent="0.25">
      <c r="A20" s="149">
        <f t="shared" si="2"/>
        <v>10</v>
      </c>
      <c r="B20" s="51" t="str">
        <f>PFIS!B18</f>
        <v>Salary and Wages - Employees</v>
      </c>
      <c r="C20" s="152">
        <f>+'Sch 2.1 Co Restating'!C20</f>
        <v>0</v>
      </c>
      <c r="D20" s="152">
        <f>+'Sch 3.1 Staff Restating'!C20</f>
        <v>0</v>
      </c>
      <c r="E20" s="152">
        <f t="shared" ref="E20:E43" si="3">+D20-C20</f>
        <v>0</v>
      </c>
      <c r="F20" s="153"/>
      <c r="G20" s="152">
        <f>+'Sch 2.2 Co ProForma'!C20</f>
        <v>0</v>
      </c>
      <c r="H20" s="152">
        <f>+'Sch 3.2 Staff ProForma'!C20</f>
        <v>0</v>
      </c>
      <c r="I20" s="152">
        <f t="shared" ref="I20:I43" si="4">+H20-G20</f>
        <v>0</v>
      </c>
    </row>
    <row r="21" spans="1:9" x14ac:dyDescent="0.25">
      <c r="A21" s="149">
        <f t="shared" si="2"/>
        <v>11</v>
      </c>
      <c r="B21" s="51" t="str">
        <f>PFIS!B19</f>
        <v>Salary and Wages - Officers</v>
      </c>
      <c r="C21" s="152">
        <f>+'Sch 2.1 Co Restating'!C21</f>
        <v>0</v>
      </c>
      <c r="D21" s="152">
        <f>+'Sch 3.1 Staff Restating'!C21</f>
        <v>0</v>
      </c>
      <c r="E21" s="152">
        <f t="shared" si="3"/>
        <v>0</v>
      </c>
      <c r="F21" s="153"/>
      <c r="G21" s="152">
        <f>+'Sch 2.2 Co ProForma'!C21</f>
        <v>0</v>
      </c>
      <c r="H21" s="152">
        <f>+'Sch 3.2 Staff ProForma'!C21</f>
        <v>0</v>
      </c>
      <c r="I21" s="152">
        <f t="shared" si="4"/>
        <v>0</v>
      </c>
    </row>
    <row r="22" spans="1:9" x14ac:dyDescent="0.25">
      <c r="A22" s="149">
        <f t="shared" si="2"/>
        <v>12</v>
      </c>
      <c r="B22" s="51" t="str">
        <f>PFIS!B20</f>
        <v>Employee Pensions and Benefits</v>
      </c>
      <c r="C22" s="152">
        <f>+'Sch 2.1 Co Restating'!C22</f>
        <v>0</v>
      </c>
      <c r="D22" s="152">
        <f>+'Sch 3.1 Staff Restating'!C22</f>
        <v>0</v>
      </c>
      <c r="E22" s="152">
        <f t="shared" si="3"/>
        <v>0</v>
      </c>
      <c r="F22" s="153"/>
      <c r="G22" s="152">
        <f>+'Sch 2.2 Co ProForma'!C22</f>
        <v>0</v>
      </c>
      <c r="H22" s="152">
        <f>+'Sch 3.2 Staff ProForma'!C22</f>
        <v>0</v>
      </c>
      <c r="I22" s="152">
        <f t="shared" si="4"/>
        <v>0</v>
      </c>
    </row>
    <row r="23" spans="1:9" x14ac:dyDescent="0.25">
      <c r="A23" s="149">
        <f t="shared" si="2"/>
        <v>13</v>
      </c>
      <c r="B23" s="51" t="str">
        <f>PFIS!B21</f>
        <v>Purchased Power/Water</v>
      </c>
      <c r="C23" s="152">
        <f>+'Sch 2.1 Co Restating'!C23</f>
        <v>0</v>
      </c>
      <c r="D23" s="152">
        <f>+'Sch 3.1 Staff Restating'!C23</f>
        <v>0</v>
      </c>
      <c r="E23" s="152">
        <f t="shared" si="3"/>
        <v>0</v>
      </c>
      <c r="F23" s="153"/>
      <c r="G23" s="152">
        <f>+'Sch 2.2 Co ProForma'!C23</f>
        <v>0</v>
      </c>
      <c r="H23" s="152">
        <f>+'Sch 3.2 Staff ProForma'!C23</f>
        <v>0</v>
      </c>
      <c r="I23" s="152">
        <f t="shared" si="4"/>
        <v>0</v>
      </c>
    </row>
    <row r="24" spans="1:9" x14ac:dyDescent="0.25">
      <c r="A24" s="149">
        <f t="shared" si="2"/>
        <v>14</v>
      </c>
      <c r="B24" s="51" t="str">
        <f>PFIS!B22</f>
        <v>Chemicals &amp; Testing</v>
      </c>
      <c r="C24" s="152">
        <f>+'Sch 2.1 Co Restating'!C24</f>
        <v>0</v>
      </c>
      <c r="D24" s="152">
        <f>+'Sch 3.1 Staff Restating'!C24</f>
        <v>0</v>
      </c>
      <c r="E24" s="152">
        <f t="shared" si="3"/>
        <v>0</v>
      </c>
      <c r="F24" s="153"/>
      <c r="G24" s="152">
        <f>+'Sch 2.2 Co ProForma'!C24</f>
        <v>0</v>
      </c>
      <c r="H24" s="152">
        <f>+'Sch 3.2 Staff ProForma'!C24</f>
        <v>0</v>
      </c>
      <c r="I24" s="152">
        <f t="shared" si="4"/>
        <v>0</v>
      </c>
    </row>
    <row r="25" spans="1:9" x14ac:dyDescent="0.25">
      <c r="A25" s="149">
        <f t="shared" si="2"/>
        <v>15</v>
      </c>
      <c r="B25" s="51" t="str">
        <f>PFIS!B23</f>
        <v>Material &amp; Supplies</v>
      </c>
      <c r="C25" s="152">
        <f>+'Sch 2.1 Co Restating'!C25</f>
        <v>0</v>
      </c>
      <c r="D25" s="152">
        <f>+'Sch 3.1 Staff Restating'!C25</f>
        <v>0</v>
      </c>
      <c r="E25" s="152">
        <f t="shared" si="3"/>
        <v>0</v>
      </c>
      <c r="F25" s="153"/>
      <c r="G25" s="152">
        <f>+'Sch 2.2 Co ProForma'!C25</f>
        <v>0</v>
      </c>
      <c r="H25" s="152">
        <f>+'Sch 3.2 Staff ProForma'!C25</f>
        <v>0</v>
      </c>
      <c r="I25" s="152">
        <f t="shared" si="4"/>
        <v>0</v>
      </c>
    </row>
    <row r="26" spans="1:9" x14ac:dyDescent="0.25">
      <c r="A26" s="149">
        <f t="shared" si="2"/>
        <v>16</v>
      </c>
      <c r="B26" s="51" t="str">
        <f>PFIS!B24</f>
        <v>Contractual Engineer</v>
      </c>
      <c r="C26" s="152">
        <f>+'Sch 2.1 Co Restating'!C26</f>
        <v>0</v>
      </c>
      <c r="D26" s="152">
        <f>+'Sch 3.1 Staff Restating'!C26</f>
        <v>0</v>
      </c>
      <c r="E26" s="152">
        <f t="shared" si="3"/>
        <v>0</v>
      </c>
      <c r="F26" s="153"/>
      <c r="G26" s="152">
        <f>+'Sch 2.2 Co ProForma'!C26</f>
        <v>0</v>
      </c>
      <c r="H26" s="152">
        <f>+'Sch 3.2 Staff ProForma'!C26</f>
        <v>0</v>
      </c>
      <c r="I26" s="152">
        <f t="shared" si="4"/>
        <v>0</v>
      </c>
    </row>
    <row r="27" spans="1:9" x14ac:dyDescent="0.25">
      <c r="A27" s="149">
        <f t="shared" si="2"/>
        <v>17</v>
      </c>
      <c r="B27" s="51" t="str">
        <f>PFIS!B25</f>
        <v>Contractual Accounting</v>
      </c>
      <c r="C27" s="152">
        <f>+'Sch 2.1 Co Restating'!C27</f>
        <v>0</v>
      </c>
      <c r="D27" s="152">
        <f>+'Sch 3.1 Staff Restating'!C27</f>
        <v>0</v>
      </c>
      <c r="E27" s="152">
        <f t="shared" si="3"/>
        <v>0</v>
      </c>
      <c r="F27" s="153"/>
      <c r="G27" s="152">
        <f>+'Sch 2.2 Co ProForma'!C27</f>
        <v>0</v>
      </c>
      <c r="H27" s="152">
        <f>+'Sch 3.2 Staff ProForma'!C27</f>
        <v>0</v>
      </c>
      <c r="I27" s="152">
        <f t="shared" si="4"/>
        <v>0</v>
      </c>
    </row>
    <row r="28" spans="1:9" x14ac:dyDescent="0.25">
      <c r="A28" s="149">
        <f t="shared" si="2"/>
        <v>18</v>
      </c>
      <c r="B28" s="51" t="str">
        <f>PFIS!B26</f>
        <v>Contractual Legal</v>
      </c>
      <c r="C28" s="152">
        <f>+'Sch 2.1 Co Restating'!C28</f>
        <v>0</v>
      </c>
      <c r="D28" s="152">
        <f>+'Sch 3.1 Staff Restating'!C28</f>
        <v>0</v>
      </c>
      <c r="E28" s="152">
        <f t="shared" si="3"/>
        <v>0</v>
      </c>
      <c r="F28" s="153"/>
      <c r="G28" s="152">
        <f>+'Sch 2.2 Co ProForma'!C28</f>
        <v>0</v>
      </c>
      <c r="H28" s="152">
        <f>+'Sch 3.2 Staff ProForma'!C28</f>
        <v>0</v>
      </c>
      <c r="I28" s="152">
        <f t="shared" si="4"/>
        <v>0</v>
      </c>
    </row>
    <row r="29" spans="1:9" x14ac:dyDescent="0.25">
      <c r="A29" s="149">
        <f t="shared" si="2"/>
        <v>19</v>
      </c>
      <c r="B29" s="51" t="str">
        <f>PFIS!B27</f>
        <v>Contractual Operations</v>
      </c>
      <c r="C29" s="152">
        <f>+'Sch 2.1 Co Restating'!C29</f>
        <v>0</v>
      </c>
      <c r="D29" s="152">
        <f>+'Sch 3.1 Staff Restating'!C29</f>
        <v>0</v>
      </c>
      <c r="E29" s="152">
        <f t="shared" si="3"/>
        <v>0</v>
      </c>
      <c r="F29" s="153"/>
      <c r="G29" s="152">
        <f>+'Sch 2.2 Co ProForma'!C29</f>
        <v>0</v>
      </c>
      <c r="H29" s="152">
        <f>+'Sch 3.2 Staff ProForma'!C29</f>
        <v>0</v>
      </c>
      <c r="I29" s="152">
        <f t="shared" si="4"/>
        <v>0</v>
      </c>
    </row>
    <row r="30" spans="1:9" x14ac:dyDescent="0.25">
      <c r="A30" s="149">
        <f t="shared" si="2"/>
        <v>20</v>
      </c>
      <c r="B30" s="51" t="str">
        <f>PFIS!B28</f>
        <v>Jobbing</v>
      </c>
      <c r="C30" s="152">
        <f>+'Sch 2.1 Co Restating'!C30</f>
        <v>0</v>
      </c>
      <c r="D30" s="152">
        <f>+'Sch 3.1 Staff Restating'!C30</f>
        <v>0</v>
      </c>
      <c r="E30" s="152">
        <f t="shared" si="3"/>
        <v>0</v>
      </c>
      <c r="F30" s="153"/>
      <c r="G30" s="152">
        <f>+'Sch 2.2 Co ProForma'!C30</f>
        <v>0</v>
      </c>
      <c r="H30" s="152">
        <f>+'Sch 3.2 Staff ProForma'!C30</f>
        <v>0</v>
      </c>
      <c r="I30" s="152">
        <f t="shared" si="4"/>
        <v>0</v>
      </c>
    </row>
    <row r="31" spans="1:9" x14ac:dyDescent="0.25">
      <c r="A31" s="149">
        <f t="shared" si="2"/>
        <v>21</v>
      </c>
      <c r="B31" s="51" t="str">
        <f>PFIS!B29</f>
        <v>Rental of Building, Property, and Equipment</v>
      </c>
      <c r="C31" s="152">
        <f>+'Sch 2.1 Co Restating'!C31</f>
        <v>0</v>
      </c>
      <c r="D31" s="152">
        <f>+'Sch 3.1 Staff Restating'!C31</f>
        <v>0</v>
      </c>
      <c r="E31" s="152">
        <f t="shared" si="3"/>
        <v>0</v>
      </c>
      <c r="F31" s="153"/>
      <c r="G31" s="152">
        <f>+'Sch 2.2 Co ProForma'!C31</f>
        <v>0</v>
      </c>
      <c r="H31" s="152">
        <f>+'Sch 3.2 Staff ProForma'!C31</f>
        <v>0</v>
      </c>
      <c r="I31" s="152">
        <f t="shared" si="4"/>
        <v>0</v>
      </c>
    </row>
    <row r="32" spans="1:9" x14ac:dyDescent="0.25">
      <c r="A32" s="149">
        <f t="shared" si="2"/>
        <v>22</v>
      </c>
      <c r="B32" s="51" t="str">
        <f>PFIS!B30</f>
        <v>Transportation</v>
      </c>
      <c r="C32" s="152">
        <f>+'Sch 2.1 Co Restating'!C32</f>
        <v>0</v>
      </c>
      <c r="D32" s="152">
        <f>+'Sch 3.1 Staff Restating'!C32</f>
        <v>0</v>
      </c>
      <c r="E32" s="152">
        <f t="shared" si="3"/>
        <v>0</v>
      </c>
      <c r="F32" s="153"/>
      <c r="G32" s="152">
        <f>+'Sch 2.2 Co ProForma'!C32</f>
        <v>0</v>
      </c>
      <c r="H32" s="152">
        <f>+'Sch 3.2 Staff ProForma'!C32</f>
        <v>0</v>
      </c>
      <c r="I32" s="152">
        <f t="shared" si="4"/>
        <v>0</v>
      </c>
    </row>
    <row r="33" spans="1:9" x14ac:dyDescent="0.25">
      <c r="A33" s="149">
        <f t="shared" si="2"/>
        <v>23</v>
      </c>
      <c r="B33" s="51" t="str">
        <f>PFIS!B31</f>
        <v>Insurance - Vehicle, General Liability, Workman's Comp.</v>
      </c>
      <c r="C33" s="152">
        <f>+'Sch 2.1 Co Restating'!C33</f>
        <v>0</v>
      </c>
      <c r="D33" s="152">
        <f>+'Sch 3.1 Staff Restating'!C33</f>
        <v>0</v>
      </c>
      <c r="E33" s="152">
        <f t="shared" si="3"/>
        <v>0</v>
      </c>
      <c r="F33" s="153"/>
      <c r="G33" s="152">
        <f>+'Sch 2.2 Co ProForma'!C33</f>
        <v>0</v>
      </c>
      <c r="H33" s="152">
        <f>+'Sch 3.2 Staff ProForma'!C33</f>
        <v>0</v>
      </c>
      <c r="I33" s="152">
        <f t="shared" si="4"/>
        <v>0</v>
      </c>
    </row>
    <row r="34" spans="1:9" x14ac:dyDescent="0.25">
      <c r="A34" s="149">
        <f t="shared" si="2"/>
        <v>24</v>
      </c>
      <c r="B34" s="51" t="str">
        <f>PFIS!B32</f>
        <v>Regulatory Commission Expenses - Fees</v>
      </c>
      <c r="C34" s="152">
        <f>+'Sch 2.1 Co Restating'!C34</f>
        <v>27.106999999999999</v>
      </c>
      <c r="D34" s="152">
        <f>+'Sch 3.1 Staff Restating'!C34</f>
        <v>27.106999999999999</v>
      </c>
      <c r="E34" s="152">
        <f t="shared" si="3"/>
        <v>0</v>
      </c>
      <c r="F34" s="153"/>
      <c r="G34" s="152">
        <f>+'Sch 2.2 Co ProForma'!C34</f>
        <v>0</v>
      </c>
      <c r="H34" s="152">
        <f>+'Sch 3.2 Staff ProForma'!C34</f>
        <v>0</v>
      </c>
      <c r="I34" s="152">
        <f t="shared" si="4"/>
        <v>0</v>
      </c>
    </row>
    <row r="35" spans="1:9" x14ac:dyDescent="0.25">
      <c r="A35" s="149">
        <f t="shared" si="2"/>
        <v>25</v>
      </c>
      <c r="B35" s="51" t="str">
        <f>PFIS!B33</f>
        <v>Regulatory Commission Expenses - Amort. Rate Case</v>
      </c>
      <c r="C35" s="152">
        <f>+'Sch 2.1 Co Restating'!C35</f>
        <v>0</v>
      </c>
      <c r="D35" s="152">
        <f>+'Sch 3.1 Staff Restating'!C35</f>
        <v>0</v>
      </c>
      <c r="E35" s="152">
        <f t="shared" si="3"/>
        <v>0</v>
      </c>
      <c r="F35" s="153"/>
      <c r="G35" s="152">
        <f>+'Sch 2.2 Co ProForma'!C35</f>
        <v>1750</v>
      </c>
      <c r="H35" s="152">
        <f>+'Sch 3.2 Staff ProForma'!C35</f>
        <v>0</v>
      </c>
      <c r="I35" s="152">
        <f t="shared" si="4"/>
        <v>-1750</v>
      </c>
    </row>
    <row r="36" spans="1:9" x14ac:dyDescent="0.25">
      <c r="A36" s="149">
        <f t="shared" si="2"/>
        <v>26</v>
      </c>
      <c r="B36" s="51" t="str">
        <f>PFIS!B34</f>
        <v>Travel, Education, CCR, and Public Relations</v>
      </c>
      <c r="C36" s="152">
        <f>+'Sch 2.1 Co Restating'!C36</f>
        <v>0</v>
      </c>
      <c r="D36" s="152">
        <f>+'Sch 3.1 Staff Restating'!C36</f>
        <v>0</v>
      </c>
      <c r="E36" s="152">
        <f t="shared" si="3"/>
        <v>0</v>
      </c>
      <c r="F36" s="153"/>
      <c r="G36" s="152">
        <f>+'Sch 2.2 Co ProForma'!C36</f>
        <v>0</v>
      </c>
      <c r="H36" s="152">
        <f>+'Sch 3.2 Staff ProForma'!C36</f>
        <v>0</v>
      </c>
      <c r="I36" s="152">
        <f t="shared" si="4"/>
        <v>0</v>
      </c>
    </row>
    <row r="37" spans="1:9" x14ac:dyDescent="0.25">
      <c r="A37" s="149">
        <f t="shared" si="2"/>
        <v>27</v>
      </c>
      <c r="B37" s="51" t="str">
        <f>PFIS!B35</f>
        <v>Office, Postage, Phone, and Bank Charges</v>
      </c>
      <c r="C37" s="152">
        <f>+'Sch 2.1 Co Restating'!C37</f>
        <v>0</v>
      </c>
      <c r="D37" s="152">
        <f>+'Sch 3.1 Staff Restating'!C37</f>
        <v>0</v>
      </c>
      <c r="E37" s="152">
        <f t="shared" si="3"/>
        <v>0</v>
      </c>
      <c r="F37" s="153"/>
      <c r="G37" s="152">
        <f>+'Sch 2.2 Co ProForma'!C37</f>
        <v>0</v>
      </c>
      <c r="H37" s="152">
        <f>+'Sch 3.2 Staff ProForma'!C37</f>
        <v>0</v>
      </c>
      <c r="I37" s="152">
        <f t="shared" si="4"/>
        <v>0</v>
      </c>
    </row>
    <row r="38" spans="1:9" x14ac:dyDescent="0.25">
      <c r="A38" s="149">
        <f t="shared" si="2"/>
        <v>28</v>
      </c>
      <c r="B38" s="51" t="str">
        <f>PFIS!B36</f>
        <v>Bad Debt</v>
      </c>
      <c r="C38" s="152">
        <f>+'Sch 2.1 Co Restating'!C38</f>
        <v>0</v>
      </c>
      <c r="D38" s="152">
        <f>+'Sch 3.1 Staff Restating'!C38</f>
        <v>0</v>
      </c>
      <c r="E38" s="152">
        <f t="shared" si="3"/>
        <v>0</v>
      </c>
      <c r="F38" s="153"/>
      <c r="G38" s="152">
        <f>+'Sch 2.2 Co ProForma'!C38</f>
        <v>0</v>
      </c>
      <c r="H38" s="152">
        <f>+'Sch 3.2 Staff ProForma'!C38</f>
        <v>0</v>
      </c>
      <c r="I38" s="152">
        <f t="shared" si="4"/>
        <v>0</v>
      </c>
    </row>
    <row r="39" spans="1:9" x14ac:dyDescent="0.25">
      <c r="A39" s="149">
        <f t="shared" si="2"/>
        <v>29</v>
      </c>
      <c r="B39" s="51" t="str">
        <f>PFIS!B37</f>
        <v>Repairs</v>
      </c>
      <c r="C39" s="152">
        <f>+'Sch 2.1 Co Restating'!C39</f>
        <v>0</v>
      </c>
      <c r="D39" s="152">
        <f>+'Sch 3.1 Staff Restating'!C39</f>
        <v>0</v>
      </c>
      <c r="E39" s="152">
        <f t="shared" si="3"/>
        <v>0</v>
      </c>
      <c r="F39" s="153"/>
      <c r="G39" s="152">
        <f>+'Sch 2.2 Co ProForma'!C39</f>
        <v>0</v>
      </c>
      <c r="H39" s="152">
        <f>+'Sch 3.2 Staff ProForma'!C39</f>
        <v>0</v>
      </c>
      <c r="I39" s="152">
        <f t="shared" si="4"/>
        <v>0</v>
      </c>
    </row>
    <row r="40" spans="1:9" x14ac:dyDescent="0.25">
      <c r="A40" s="149">
        <f t="shared" si="2"/>
        <v>30</v>
      </c>
      <c r="B40" s="51" t="str">
        <f>PFIS!B38</f>
        <v>Net Depreciation/Amortization</v>
      </c>
      <c r="C40" s="152">
        <f>+'Sch 2.1 Co Restating'!C40</f>
        <v>0</v>
      </c>
      <c r="D40" s="152">
        <f>+'Sch 3.1 Staff Restating'!C40</f>
        <v>16922.79904761905</v>
      </c>
      <c r="E40" s="152">
        <f t="shared" si="3"/>
        <v>16922.79904761905</v>
      </c>
      <c r="F40" s="153"/>
      <c r="G40" s="152">
        <f>+'Sch 2.2 Co ProForma'!C40</f>
        <v>0</v>
      </c>
      <c r="H40" s="152">
        <f>+'Sch 3.2 Staff ProForma'!C40</f>
        <v>0</v>
      </c>
      <c r="I40" s="152">
        <f t="shared" si="4"/>
        <v>0</v>
      </c>
    </row>
    <row r="41" spans="1:9" x14ac:dyDescent="0.25">
      <c r="A41" s="149">
        <f t="shared" si="2"/>
        <v>31</v>
      </c>
      <c r="B41" s="51" t="str">
        <f>PFIS!B39</f>
        <v>Utility Excise Tax</v>
      </c>
      <c r="C41" s="152">
        <f>+'Sch 2.1 Co Restating'!C41</f>
        <v>-575.33629999999903</v>
      </c>
      <c r="D41" s="152">
        <f>+'Sch 3.1 Staff Restating'!C41</f>
        <v>-575.33629999999903</v>
      </c>
      <c r="E41" s="152">
        <f t="shared" si="3"/>
        <v>0</v>
      </c>
      <c r="F41" s="153"/>
      <c r="G41" s="152">
        <f>+'Sch 2.2 Co ProForma'!C41</f>
        <v>0</v>
      </c>
      <c r="H41" s="152">
        <f>+'Sch 3.2 Staff ProForma'!C41</f>
        <v>0</v>
      </c>
      <c r="I41" s="152">
        <f t="shared" si="4"/>
        <v>0</v>
      </c>
    </row>
    <row r="42" spans="1:9" x14ac:dyDescent="0.25">
      <c r="A42" s="149">
        <f t="shared" si="2"/>
        <v>32</v>
      </c>
      <c r="B42" s="51" t="str">
        <f>PFIS!B40</f>
        <v>Property Tax</v>
      </c>
      <c r="C42" s="152">
        <f>+'Sch 2.1 Co Restating'!C42</f>
        <v>0</v>
      </c>
      <c r="D42" s="152">
        <f>+'Sch 3.1 Staff Restating'!C42</f>
        <v>0</v>
      </c>
      <c r="E42" s="152">
        <f t="shared" si="3"/>
        <v>0</v>
      </c>
      <c r="F42" s="153"/>
      <c r="G42" s="152">
        <f>+'Sch 2.2 Co ProForma'!C42</f>
        <v>0</v>
      </c>
      <c r="H42" s="152">
        <f>+'Sch 3.2 Staff ProForma'!C42</f>
        <v>0</v>
      </c>
      <c r="I42" s="152">
        <f t="shared" si="4"/>
        <v>0</v>
      </c>
    </row>
    <row r="43" spans="1:9" x14ac:dyDescent="0.25">
      <c r="A43" s="149">
        <f t="shared" si="2"/>
        <v>33</v>
      </c>
      <c r="B43" s="51" t="str">
        <f>PFIS!B41</f>
        <v>Payroll Tax</v>
      </c>
      <c r="C43" s="152">
        <f>+'Sch 2.1 Co Restating'!C43</f>
        <v>0</v>
      </c>
      <c r="D43" s="152">
        <f>+'Sch 3.1 Staff Restating'!C43</f>
        <v>0</v>
      </c>
      <c r="E43" s="152">
        <f t="shared" si="3"/>
        <v>0</v>
      </c>
      <c r="F43" s="153"/>
      <c r="G43" s="152">
        <f>+'Sch 2.2 Co ProForma'!C43</f>
        <v>0</v>
      </c>
      <c r="H43" s="152">
        <f>+'Sch 3.2 Staff ProForma'!C43</f>
        <v>0</v>
      </c>
      <c r="I43" s="152">
        <f t="shared" si="4"/>
        <v>0</v>
      </c>
    </row>
    <row r="44" spans="1:9" x14ac:dyDescent="0.25">
      <c r="A44" s="149">
        <f t="shared" si="2"/>
        <v>34</v>
      </c>
      <c r="B44" s="51" t="str">
        <f>PFIS!B42</f>
        <v>Other Taxes &amp; Licenses (DOH/PWB/ESD/DOE)</v>
      </c>
      <c r="C44" s="152">
        <f>+'Sch 2.1 Co Restating'!C44</f>
        <v>0</v>
      </c>
      <c r="D44" s="152">
        <f>+'Sch 3.1 Staff Restating'!C44</f>
        <v>0</v>
      </c>
      <c r="E44" s="152">
        <f>+D44-C44</f>
        <v>0</v>
      </c>
      <c r="F44" s="153"/>
      <c r="G44" s="152">
        <f>+'Sch 2.2 Co ProForma'!C44</f>
        <v>0</v>
      </c>
      <c r="H44" s="152">
        <f>+'Sch 3.2 Staff ProForma'!C44</f>
        <v>0</v>
      </c>
      <c r="I44" s="152">
        <f>+H44-G44</f>
        <v>0</v>
      </c>
    </row>
    <row r="45" spans="1:9" ht="16.5" thickBot="1" x14ac:dyDescent="0.3">
      <c r="A45" s="149">
        <f t="shared" si="2"/>
        <v>35</v>
      </c>
      <c r="B45" s="51" t="str">
        <f>PFIS!B43</f>
        <v>Miscellaneous</v>
      </c>
      <c r="C45" s="152">
        <f>+'Sch 2.1 Co Restating'!C45</f>
        <v>0</v>
      </c>
      <c r="D45" s="152">
        <f>+'Sch 3.1 Staff Restating'!C45</f>
        <v>0</v>
      </c>
      <c r="E45" s="152">
        <f>+D45-C45</f>
        <v>0</v>
      </c>
      <c r="F45" s="153"/>
      <c r="G45" s="152">
        <f>+'Sch 2.2 Co ProForma'!C45</f>
        <v>0</v>
      </c>
      <c r="H45" s="152">
        <f>+'Sch 3.2 Staff ProForma'!C45</f>
        <v>0</v>
      </c>
      <c r="I45" s="152">
        <f>+H45-G45</f>
        <v>0</v>
      </c>
    </row>
    <row r="46" spans="1:9" ht="16.5" thickTop="1" x14ac:dyDescent="0.25">
      <c r="A46" s="149">
        <f t="shared" ref="A46:A64" si="5">1+A45</f>
        <v>36</v>
      </c>
      <c r="B46" s="51" t="str">
        <f>PFIS!B44</f>
        <v>OPERATING EXPENSES</v>
      </c>
      <c r="C46" s="154">
        <f>SUM(C20:C45)</f>
        <v>-548.22929999999906</v>
      </c>
      <c r="D46" s="154">
        <f>SUM(D20:D45)</f>
        <v>16374.569747619051</v>
      </c>
      <c r="E46" s="154">
        <f>SUM(E20:E45)</f>
        <v>16922.79904761905</v>
      </c>
      <c r="F46" s="153"/>
      <c r="G46" s="154">
        <f>SUM(G20:G45)</f>
        <v>1750</v>
      </c>
      <c r="H46" s="154">
        <f>SUM(H20:H45)</f>
        <v>0</v>
      </c>
      <c r="I46" s="154">
        <f>SUM(I20:I45)</f>
        <v>-1750</v>
      </c>
    </row>
    <row r="47" spans="1:9" x14ac:dyDescent="0.25">
      <c r="A47" s="149">
        <f t="shared" si="5"/>
        <v>37</v>
      </c>
      <c r="B47" s="51">
        <f>PFIS!B45</f>
        <v>0</v>
      </c>
      <c r="C47" s="153"/>
      <c r="D47" s="153"/>
      <c r="E47" s="153"/>
      <c r="F47" s="153"/>
      <c r="G47" s="153"/>
      <c r="H47" s="153"/>
      <c r="I47" s="153"/>
    </row>
    <row r="48" spans="1:9" x14ac:dyDescent="0.25">
      <c r="A48" s="149">
        <f t="shared" si="5"/>
        <v>38</v>
      </c>
      <c r="B48" s="142" t="str">
        <f>PFIS!B46</f>
        <v>Operating Incom before Taxes</v>
      </c>
      <c r="C48" s="152">
        <f>+C17-C46</f>
        <v>-8451.7707000000009</v>
      </c>
      <c r="D48" s="152">
        <f>+D17-D46</f>
        <v>-16374.569747619051</v>
      </c>
      <c r="E48" s="152">
        <f>+E17-E46</f>
        <v>-7922.7990476190498</v>
      </c>
      <c r="F48" s="153"/>
      <c r="G48" s="152">
        <f>+G17-G46</f>
        <v>-1750</v>
      </c>
      <c r="H48" s="152">
        <f>+H17-H46</f>
        <v>0</v>
      </c>
      <c r="I48" s="152">
        <f>+I17-I46</f>
        <v>1750</v>
      </c>
    </row>
    <row r="49" spans="1:9" x14ac:dyDescent="0.25">
      <c r="A49" s="149">
        <f t="shared" si="5"/>
        <v>39</v>
      </c>
      <c r="B49" s="51" t="str">
        <f>PFIS!B47</f>
        <v>Interest Expense</v>
      </c>
      <c r="C49" s="152">
        <f>+'Sch 2.1 Co Restating'!C49</f>
        <v>0</v>
      </c>
      <c r="D49" s="152">
        <f>+'Sch 3.1 Staff Restating'!C49</f>
        <v>0</v>
      </c>
      <c r="E49" s="152">
        <f>+D49-C49</f>
        <v>0</v>
      </c>
      <c r="F49" s="153"/>
      <c r="G49" s="152">
        <f>+'Sch 2.2 Co ProForma'!C49</f>
        <v>0</v>
      </c>
      <c r="H49" s="152">
        <f>+'Sch 3.2 Staff ProForma'!C49</f>
        <v>3186.5490863866153</v>
      </c>
      <c r="I49" s="152">
        <f>+H49-G49</f>
        <v>3186.5490863866153</v>
      </c>
    </row>
    <row r="50" spans="1:9" x14ac:dyDescent="0.25">
      <c r="A50" s="149">
        <f t="shared" si="5"/>
        <v>40</v>
      </c>
      <c r="B50" s="51" t="str">
        <f>PFIS!B48</f>
        <v>Fed Income Tax - 15%</v>
      </c>
      <c r="C50" s="152">
        <f>+'Sch 2.1 Co Restating'!C50</f>
        <v>0</v>
      </c>
      <c r="D50" s="152">
        <f>+'Sch 3.1 Staff Restating'!C50</f>
        <v>0</v>
      </c>
      <c r="E50" s="152">
        <f>+D50-C50</f>
        <v>0</v>
      </c>
      <c r="F50" s="153"/>
      <c r="G50" s="152">
        <f>+'Sch 2.2 Co ProForma'!C50</f>
        <v>0</v>
      </c>
      <c r="H50" s="152">
        <f>+'Sch 3.2 Staff ProForma'!C50</f>
        <v>-1587</v>
      </c>
      <c r="I50" s="152">
        <f>+H50-G50</f>
        <v>-1587</v>
      </c>
    </row>
    <row r="51" spans="1:9" ht="16.5" thickBot="1" x14ac:dyDescent="0.3">
      <c r="A51" s="149">
        <f t="shared" si="5"/>
        <v>41</v>
      </c>
      <c r="B51" s="51" t="str">
        <f>PFIS!B49</f>
        <v>TOTAL OPERATING EXPENSE</v>
      </c>
      <c r="C51" s="152">
        <f>+C46+C49+C50</f>
        <v>-548.22929999999906</v>
      </c>
      <c r="D51" s="152">
        <f>+D46+D49+D50</f>
        <v>16374.569747619051</v>
      </c>
      <c r="E51" s="152">
        <f>+E46+E49+E50</f>
        <v>16922.79904761905</v>
      </c>
      <c r="F51" s="153"/>
      <c r="G51" s="156">
        <f>+G46+G49+G50</f>
        <v>1750</v>
      </c>
      <c r="H51" s="152">
        <f>+H46+H49+H50</f>
        <v>1599.5490863866153</v>
      </c>
      <c r="I51" s="157">
        <f>+I46+I49+I50</f>
        <v>-150.45091361338473</v>
      </c>
    </row>
    <row r="52" spans="1:9" ht="16.5" thickTop="1" x14ac:dyDescent="0.25">
      <c r="A52" s="149">
        <f t="shared" si="5"/>
        <v>42</v>
      </c>
      <c r="B52" s="51" t="str">
        <f>PFIS!B50</f>
        <v>NET INCOME (LOSS)</v>
      </c>
      <c r="C52" s="158">
        <f>+C17-C51</f>
        <v>-8451.7707000000009</v>
      </c>
      <c r="D52" s="159">
        <f>+D17-D51</f>
        <v>-16374.569747619051</v>
      </c>
      <c r="E52" s="159">
        <f>+E17-E51</f>
        <v>-7922.7990476190498</v>
      </c>
      <c r="F52" s="153"/>
      <c r="G52" s="159">
        <f>+G17-G51</f>
        <v>-1750</v>
      </c>
      <c r="H52" s="159">
        <f>+H17-H51</f>
        <v>-1599.5490863866153</v>
      </c>
      <c r="I52" s="158">
        <f>+I17-I51</f>
        <v>150.45091361338473</v>
      </c>
    </row>
    <row r="53" spans="1:9" x14ac:dyDescent="0.25">
      <c r="A53" s="149">
        <f t="shared" si="5"/>
        <v>43</v>
      </c>
      <c r="B53" s="51" t="str">
        <f>PFIS!B51</f>
        <v>NET OPERATING INCOME</v>
      </c>
      <c r="C53" s="160">
        <f>+C48-C50</f>
        <v>-8451.7707000000009</v>
      </c>
      <c r="D53" s="161">
        <f>+D48-D50</f>
        <v>-16374.569747619051</v>
      </c>
      <c r="E53" s="161">
        <f>+E48-E50</f>
        <v>-7922.7990476190498</v>
      </c>
      <c r="F53" s="153"/>
      <c r="G53" s="161">
        <f>+G48-G50</f>
        <v>-1750</v>
      </c>
      <c r="H53" s="161">
        <f>+H48-H50</f>
        <v>1587</v>
      </c>
      <c r="I53" s="160">
        <f>+I48-I50</f>
        <v>3337</v>
      </c>
    </row>
    <row r="54" spans="1:9" x14ac:dyDescent="0.25">
      <c r="A54" s="149">
        <f t="shared" si="5"/>
        <v>44</v>
      </c>
      <c r="B54" s="51">
        <f>PFIS!B52</f>
        <v>0</v>
      </c>
      <c r="C54" s="152"/>
      <c r="D54" s="152"/>
      <c r="E54" s="152"/>
      <c r="F54" s="153"/>
      <c r="G54" s="152"/>
      <c r="H54" s="152"/>
      <c r="I54" s="152"/>
    </row>
    <row r="55" spans="1:9" x14ac:dyDescent="0.25">
      <c r="A55" s="149">
        <f t="shared" si="5"/>
        <v>45</v>
      </c>
      <c r="B55" s="162" t="str">
        <f>PFIS!B53</f>
        <v>RATE BASE</v>
      </c>
      <c r="C55" s="152"/>
      <c r="D55" s="152"/>
      <c r="E55" s="152"/>
      <c r="F55" s="153"/>
      <c r="G55" s="152"/>
      <c r="H55" s="152"/>
      <c r="I55" s="152"/>
    </row>
    <row r="56" spans="1:9" x14ac:dyDescent="0.25">
      <c r="A56" s="149">
        <f t="shared" si="5"/>
        <v>46</v>
      </c>
      <c r="B56" s="51" t="str">
        <f>PFIS!B54</f>
        <v>Utility Plant in Service (UPIS)</v>
      </c>
      <c r="C56" s="152">
        <f>+'Sch 2.1 Co Restating'!C56</f>
        <v>0</v>
      </c>
      <c r="D56" s="152">
        <f>+'Sch 3.1 Staff Restating'!C56</f>
        <v>0</v>
      </c>
      <c r="E56" s="152">
        <f>+D56-C56</f>
        <v>0</v>
      </c>
      <c r="F56" s="153"/>
      <c r="G56" s="152">
        <f>+'Sch 2.2 Co ProForma'!C56</f>
        <v>0</v>
      </c>
      <c r="H56" s="152">
        <f>+'Sch 3.2 Staff ProForma'!C56</f>
        <v>0</v>
      </c>
      <c r="I56" s="152">
        <f>+H56-G56</f>
        <v>0</v>
      </c>
    </row>
    <row r="57" spans="1:9" x14ac:dyDescent="0.25">
      <c r="A57" s="149">
        <f t="shared" si="5"/>
        <v>47</v>
      </c>
      <c r="B57" s="51" t="str">
        <f>PFIS!B55</f>
        <v xml:space="preserve">    Accumulated Depreciation</v>
      </c>
      <c r="C57" s="152">
        <f>+'Sch 2.1 Co Restating'!C57</f>
        <v>0</v>
      </c>
      <c r="D57" s="152">
        <f>+'Sch 3.1 Staff Restating'!C57</f>
        <v>9073.2300793649629</v>
      </c>
      <c r="E57" s="152">
        <f>+D57-C57</f>
        <v>9073.2300793649629</v>
      </c>
      <c r="F57" s="153"/>
      <c r="G57" s="152">
        <f>+'Sch 2.2 Co ProForma'!C57</f>
        <v>0</v>
      </c>
      <c r="H57" s="152">
        <f>+'Sch 3.2 Staff ProForma'!C57</f>
        <v>0</v>
      </c>
      <c r="I57" s="152">
        <f>+H57-G57</f>
        <v>0</v>
      </c>
    </row>
    <row r="58" spans="1:9" x14ac:dyDescent="0.25">
      <c r="A58" s="149">
        <f>1+A57</f>
        <v>48</v>
      </c>
      <c r="B58" s="51" t="str">
        <f>PFIS!B56</f>
        <v>Acquisition Adjustment</v>
      </c>
      <c r="C58" s="152">
        <f>+'Sch 2.1 Co Restating'!C58</f>
        <v>0</v>
      </c>
      <c r="D58" s="152">
        <f>+'Sch 3.1 Staff Restating'!C58</f>
        <v>0</v>
      </c>
      <c r="E58" s="152">
        <f>+D58-C58</f>
        <v>0</v>
      </c>
      <c r="F58" s="153"/>
      <c r="G58" s="152">
        <f>+'Sch 2.2 Co ProForma'!C58</f>
        <v>0</v>
      </c>
      <c r="H58" s="152">
        <f>+'Sch 3.2 Staff ProForma'!C58</f>
        <v>0</v>
      </c>
      <c r="I58" s="152">
        <f>+H58-G58</f>
        <v>0</v>
      </c>
    </row>
    <row r="59" spans="1:9" x14ac:dyDescent="0.25">
      <c r="A59" s="149">
        <f>1+A58</f>
        <v>49</v>
      </c>
      <c r="B59" s="51" t="str">
        <f>PFIS!B57</f>
        <v>Contributions In Aid of Construction (CIAC) Plant in Service</v>
      </c>
      <c r="C59" s="152">
        <f>+'Sch 2.1 Co Restating'!C59</f>
        <v>0</v>
      </c>
      <c r="D59" s="152">
        <f>+'Sch 3.1 Staff Restating'!C59</f>
        <v>-22379.88435</v>
      </c>
      <c r="E59" s="152">
        <f>+D59-C59</f>
        <v>-22379.88435</v>
      </c>
      <c r="F59" s="153"/>
      <c r="G59" s="152">
        <f>+'Sch 2.2 Co ProForma'!C59</f>
        <v>0</v>
      </c>
      <c r="H59" s="152">
        <f>+'Sch 3.2 Staff ProForma'!C59</f>
        <v>0</v>
      </c>
      <c r="I59" s="152">
        <f>+H59-G59</f>
        <v>0</v>
      </c>
    </row>
    <row r="60" spans="1:9" ht="16.5" thickBot="1" x14ac:dyDescent="0.3">
      <c r="A60" s="149">
        <f>1+A59</f>
        <v>50</v>
      </c>
      <c r="B60" s="51" t="str">
        <f>PFIS!B58</f>
        <v xml:space="preserve">    Accumulated Amortization</v>
      </c>
      <c r="C60" s="152">
        <f>+'Sch 2.1 Co Restating'!C60</f>
        <v>0</v>
      </c>
      <c r="D60" s="152">
        <f>+'Sch 3.1 Staff Restating'!C60</f>
        <v>3553.9112400000013</v>
      </c>
      <c r="E60" s="152">
        <f>+D60-C60</f>
        <v>3553.9112400000013</v>
      </c>
      <c r="F60" s="153"/>
      <c r="G60" s="152">
        <f>+'Sch 2.2 Co ProForma'!C60</f>
        <v>0</v>
      </c>
      <c r="H60" s="152">
        <f>+'Sch 3.2 Staff ProForma'!C60</f>
        <v>0</v>
      </c>
      <c r="I60" s="152">
        <f>+H60-G60</f>
        <v>0</v>
      </c>
    </row>
    <row r="61" spans="1:9" ht="16.5" thickTop="1" x14ac:dyDescent="0.25">
      <c r="A61" s="149">
        <f t="shared" si="5"/>
        <v>51</v>
      </c>
      <c r="B61" s="51" t="str">
        <f>PFIS!B59</f>
        <v>NET RATE BASE</v>
      </c>
      <c r="C61" s="154">
        <f>SUM(C56:C60)</f>
        <v>0</v>
      </c>
      <c r="D61" s="154">
        <f>SUM(D56:D60)</f>
        <v>-9752.7430306350361</v>
      </c>
      <c r="E61" s="154">
        <f>SUM(E56:E60)</f>
        <v>-9752.7430306350361</v>
      </c>
      <c r="F61" s="153"/>
      <c r="G61" s="154">
        <f>SUM(G56:G60)</f>
        <v>0</v>
      </c>
      <c r="H61" s="154">
        <f>SUM(H56:H60)</f>
        <v>0</v>
      </c>
      <c r="I61" s="154">
        <f>SUM(I56:I60)</f>
        <v>0</v>
      </c>
    </row>
    <row r="62" spans="1:9" x14ac:dyDescent="0.25">
      <c r="A62" s="149">
        <f t="shared" si="5"/>
        <v>52</v>
      </c>
      <c r="B62" s="51">
        <f>PFIS!B60</f>
        <v>0</v>
      </c>
      <c r="C62" s="153"/>
      <c r="D62" s="153"/>
      <c r="E62" s="153"/>
      <c r="F62" s="153"/>
      <c r="G62" s="153"/>
      <c r="H62" s="153"/>
      <c r="I62" s="153"/>
    </row>
    <row r="63" spans="1:9" x14ac:dyDescent="0.25">
      <c r="A63" s="149">
        <f t="shared" si="5"/>
        <v>53</v>
      </c>
      <c r="B63" s="162" t="str">
        <f>PFIS!B61</f>
        <v>Rate of Return</v>
      </c>
      <c r="C63" s="152">
        <v>0</v>
      </c>
      <c r="D63" s="163"/>
      <c r="E63" s="163"/>
      <c r="F63" s="153"/>
      <c r="G63" s="152">
        <v>0</v>
      </c>
      <c r="H63" s="163"/>
      <c r="I63" s="163"/>
    </row>
    <row r="64" spans="1:9" x14ac:dyDescent="0.25">
      <c r="A64" s="149">
        <f t="shared" si="5"/>
        <v>54</v>
      </c>
      <c r="B64" s="51" t="str">
        <f>PFIS!B62</f>
        <v>Customer Count</v>
      </c>
      <c r="C64" s="152">
        <f>+'Sch 2.1 Co Restating'!C64</f>
        <v>-4</v>
      </c>
      <c r="D64" s="152">
        <f>+'Sch 3.1 Staff Restating'!C64</f>
        <v>-4</v>
      </c>
      <c r="E64" s="152">
        <f>+D64-C64</f>
        <v>0</v>
      </c>
      <c r="F64" s="153"/>
      <c r="G64" s="152">
        <f>+'Sch 2.2 Co ProForma'!C64</f>
        <v>0</v>
      </c>
      <c r="H64" s="152">
        <f>+'Sch 3.2 Staff ProForma'!C64</f>
        <v>0</v>
      </c>
      <c r="I64" s="152">
        <f>+H64-G64</f>
        <v>0</v>
      </c>
    </row>
    <row r="65" spans="4:9" x14ac:dyDescent="0.25">
      <c r="D65" s="140"/>
      <c r="E65" s="141"/>
      <c r="H65" s="140"/>
      <c r="I65" s="141"/>
    </row>
    <row r="66" spans="4:9" x14ac:dyDescent="0.25">
      <c r="E66" s="141"/>
      <c r="I66" s="141"/>
    </row>
    <row r="67" spans="4:9" x14ac:dyDescent="0.25">
      <c r="E67" s="141"/>
      <c r="I67" s="141"/>
    </row>
  </sheetData>
  <sheetProtection algorithmName="SHA-512" hashValue="MnEXbvdGkOyFZjmxhF+YD57QtDfRE8XX2lvlvnGpCUCaDhQuZNsyU1GwDQMy0X6VoT8JuZlH0JU13zRo/k2M9g==" saltValue="yRM9PmIqrlcAxqz+SZQuWw==" spinCount="100000" sheet="1" objects="1" scenarios="1"/>
  <phoneticPr fontId="8" type="noConversion"/>
  <pageMargins left="0.75" right="0.5" top="1" bottom="0.5" header="0.5" footer="0.5"/>
  <pageSetup scale="60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AP64"/>
  <sheetViews>
    <sheetView showZeros="0" topLeftCell="A6" zoomScale="70" zoomScaleNormal="70" workbookViewId="0">
      <pane ySplit="4" topLeftCell="A10" activePane="bottomLeft" state="frozen"/>
      <selection activeCell="E44" sqref="E44"/>
      <selection pane="bottomLeft" activeCell="B7" sqref="B7"/>
    </sheetView>
  </sheetViews>
  <sheetFormatPr defaultColWidth="8.88671875" defaultRowHeight="15.75" x14ac:dyDescent="0.25"/>
  <cols>
    <col min="1" max="1" width="4.5546875" style="51" customWidth="1"/>
    <col min="2" max="2" width="47.5546875" style="51" bestFit="1" customWidth="1"/>
    <col min="3" max="3" width="19.44140625" style="165" bestFit="1" customWidth="1"/>
    <col min="4" max="10" width="12.77734375" style="51" customWidth="1"/>
    <col min="11" max="11" width="13.88671875" style="51" bestFit="1" customWidth="1"/>
    <col min="12" max="35" width="12.77734375" style="51" customWidth="1"/>
    <col min="36" max="36" width="17.109375" style="51" bestFit="1" customWidth="1"/>
    <col min="37" max="42" width="12.77734375" style="51" customWidth="1"/>
    <col min="43" max="16384" width="8.88671875" style="51"/>
  </cols>
  <sheetData>
    <row r="1" spans="1:42" hidden="1" x14ac:dyDescent="0.25">
      <c r="A1" s="138"/>
      <c r="B1" s="51" t="str">
        <f>+Info!B4</f>
        <v>Southgate Water System Inc</v>
      </c>
      <c r="C1" s="164"/>
      <c r="D1" s="139"/>
      <c r="G1" s="139"/>
      <c r="Q1" s="139"/>
      <c r="X1" s="139"/>
      <c r="AF1" s="139"/>
    </row>
    <row r="2" spans="1:42" hidden="1" x14ac:dyDescent="0.25">
      <c r="A2" s="138"/>
      <c r="B2" s="51" t="str">
        <f>+Info!B5</f>
        <v>Pre-File</v>
      </c>
      <c r="AP2" s="51" t="s">
        <v>65</v>
      </c>
    </row>
    <row r="3" spans="1:42" hidden="1" x14ac:dyDescent="0.25">
      <c r="A3" s="138"/>
      <c r="B3" s="51" t="str">
        <f>+Info!B6</f>
        <v>For the test period ending December 31, 2016</v>
      </c>
      <c r="C3" s="166"/>
    </row>
    <row r="4" spans="1:42" hidden="1" x14ac:dyDescent="0.25">
      <c r="A4" s="138"/>
      <c r="B4" s="142" t="str">
        <f>Info!B21</f>
        <v>Company's Restating Adjustments</v>
      </c>
    </row>
    <row r="5" spans="1:42" hidden="1" x14ac:dyDescent="0.25">
      <c r="A5" s="138"/>
      <c r="B5" s="142"/>
    </row>
    <row r="6" spans="1:42" x14ac:dyDescent="0.25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8</v>
      </c>
      <c r="H6" s="138" t="s">
        <v>19</v>
      </c>
      <c r="I6" s="138" t="s">
        <v>20</v>
      </c>
      <c r="J6" s="138" t="s">
        <v>120</v>
      </c>
      <c r="K6" s="138" t="s">
        <v>121</v>
      </c>
      <c r="L6" s="138" t="s">
        <v>161</v>
      </c>
      <c r="M6" s="138" t="s">
        <v>162</v>
      </c>
      <c r="N6" s="138" t="s">
        <v>169</v>
      </c>
      <c r="O6" s="138" t="s">
        <v>170</v>
      </c>
      <c r="P6" s="138" t="s">
        <v>171</v>
      </c>
      <c r="Q6" s="138" t="s">
        <v>172</v>
      </c>
      <c r="R6" s="138" t="s">
        <v>173</v>
      </c>
      <c r="S6" s="138" t="s">
        <v>174</v>
      </c>
      <c r="T6" s="138" t="s">
        <v>177</v>
      </c>
      <c r="U6" s="138" t="s">
        <v>217</v>
      </c>
      <c r="V6" s="138" t="s">
        <v>218</v>
      </c>
      <c r="W6" s="138" t="s">
        <v>219</v>
      </c>
      <c r="X6" s="138" t="s">
        <v>398</v>
      </c>
      <c r="Y6" s="138" t="s">
        <v>403</v>
      </c>
      <c r="Z6" s="138" t="s">
        <v>402</v>
      </c>
      <c r="AA6" s="138" t="s">
        <v>401</v>
      </c>
      <c r="AB6" s="138" t="s">
        <v>399</v>
      </c>
      <c r="AC6" s="138" t="s">
        <v>400</v>
      </c>
      <c r="AD6" s="138" t="s">
        <v>421</v>
      </c>
      <c r="AE6" s="138" t="s">
        <v>422</v>
      </c>
      <c r="AF6" s="138" t="s">
        <v>423</v>
      </c>
      <c r="AG6" s="138" t="s">
        <v>429</v>
      </c>
      <c r="AH6" s="138" t="s">
        <v>430</v>
      </c>
      <c r="AI6" s="138" t="s">
        <v>431</v>
      </c>
      <c r="AJ6" s="138" t="s">
        <v>432</v>
      </c>
      <c r="AK6" s="138" t="s">
        <v>433</v>
      </c>
      <c r="AL6" s="138" t="s">
        <v>434</v>
      </c>
      <c r="AM6" s="138" t="s">
        <v>462</v>
      </c>
      <c r="AN6" s="138" t="s">
        <v>435</v>
      </c>
      <c r="AO6" s="138" t="s">
        <v>498</v>
      </c>
      <c r="AP6" s="138" t="s">
        <v>499</v>
      </c>
    </row>
    <row r="7" spans="1:42" s="138" customFormat="1" x14ac:dyDescent="0.25">
      <c r="B7" s="1024" t="s">
        <v>804</v>
      </c>
      <c r="C7" s="166"/>
      <c r="D7" s="138" t="s">
        <v>143</v>
      </c>
      <c r="E7" s="138" t="s">
        <v>144</v>
      </c>
      <c r="F7" s="138" t="s">
        <v>145</v>
      </c>
      <c r="G7" s="138" t="s">
        <v>146</v>
      </c>
      <c r="H7" s="138" t="s">
        <v>147</v>
      </c>
      <c r="I7" s="138" t="s">
        <v>148</v>
      </c>
      <c r="J7" s="138" t="s">
        <v>206</v>
      </c>
      <c r="K7" s="138" t="s">
        <v>207</v>
      </c>
      <c r="L7" s="138" t="s">
        <v>208</v>
      </c>
      <c r="M7" s="138" t="s">
        <v>209</v>
      </c>
      <c r="N7" s="138" t="s">
        <v>436</v>
      </c>
      <c r="O7" s="138" t="s">
        <v>437</v>
      </c>
      <c r="P7" s="138" t="s">
        <v>438</v>
      </c>
      <c r="Q7" s="138" t="s">
        <v>439</v>
      </c>
      <c r="R7" s="138" t="s">
        <v>440</v>
      </c>
      <c r="S7" s="138" t="s">
        <v>441</v>
      </c>
      <c r="T7" s="138" t="s">
        <v>442</v>
      </c>
      <c r="U7" s="138" t="s">
        <v>443</v>
      </c>
      <c r="V7" s="138" t="s">
        <v>444</v>
      </c>
      <c r="W7" s="138" t="s">
        <v>445</v>
      </c>
      <c r="X7" s="138" t="s">
        <v>446</v>
      </c>
      <c r="Y7" s="138" t="s">
        <v>447</v>
      </c>
      <c r="Z7" s="138" t="s">
        <v>448</v>
      </c>
      <c r="AA7" s="138" t="s">
        <v>449</v>
      </c>
      <c r="AB7" s="138" t="s">
        <v>450</v>
      </c>
      <c r="AC7" s="138" t="s">
        <v>451</v>
      </c>
      <c r="AD7" s="138" t="s">
        <v>452</v>
      </c>
      <c r="AE7" s="138" t="s">
        <v>453</v>
      </c>
      <c r="AF7" s="138" t="s">
        <v>454</v>
      </c>
      <c r="AG7" s="138" t="s">
        <v>455</v>
      </c>
      <c r="AH7" s="138" t="s">
        <v>456</v>
      </c>
      <c r="AI7" s="138" t="s">
        <v>457</v>
      </c>
      <c r="AJ7" s="138" t="s">
        <v>458</v>
      </c>
      <c r="AK7" s="138" t="s">
        <v>459</v>
      </c>
      <c r="AL7" s="138" t="s">
        <v>460</v>
      </c>
      <c r="AM7" s="138" t="s">
        <v>461</v>
      </c>
      <c r="AN7" s="138" t="s">
        <v>463</v>
      </c>
      <c r="AO7" s="138" t="s">
        <v>496</v>
      </c>
      <c r="AP7" s="138" t="s">
        <v>497</v>
      </c>
    </row>
    <row r="8" spans="1:42" ht="47.25" x14ac:dyDescent="0.25">
      <c r="A8" s="144" t="s">
        <v>57</v>
      </c>
      <c r="B8" s="144" t="s">
        <v>22</v>
      </c>
      <c r="C8" s="167" t="s">
        <v>193</v>
      </c>
      <c r="D8" s="144" t="s">
        <v>388</v>
      </c>
      <c r="E8" s="144" t="s">
        <v>389</v>
      </c>
      <c r="F8" s="144" t="s">
        <v>390</v>
      </c>
      <c r="G8" s="144" t="s">
        <v>548</v>
      </c>
      <c r="H8" s="144" t="s">
        <v>354</v>
      </c>
      <c r="I8" s="144" t="s">
        <v>122</v>
      </c>
      <c r="J8" s="144" t="s">
        <v>500</v>
      </c>
      <c r="K8" s="144" t="s">
        <v>502</v>
      </c>
      <c r="L8" s="144" t="s">
        <v>35</v>
      </c>
      <c r="M8" s="144" t="s">
        <v>36</v>
      </c>
      <c r="N8" s="144" t="s">
        <v>37</v>
      </c>
      <c r="O8" s="144" t="s">
        <v>351</v>
      </c>
      <c r="P8" s="144" t="s">
        <v>38</v>
      </c>
      <c r="Q8" s="144" t="s">
        <v>39</v>
      </c>
      <c r="R8" s="144" t="s">
        <v>40</v>
      </c>
      <c r="S8" s="144" t="s">
        <v>41</v>
      </c>
      <c r="T8" s="144" t="s">
        <v>42</v>
      </c>
      <c r="U8" s="144" t="s">
        <v>43</v>
      </c>
      <c r="V8" s="144" t="s">
        <v>354</v>
      </c>
      <c r="W8" s="144" t="s">
        <v>44</v>
      </c>
      <c r="X8" s="144" t="s">
        <v>45</v>
      </c>
      <c r="Y8" s="144" t="s">
        <v>46</v>
      </c>
      <c r="Z8" s="144" t="s">
        <v>185</v>
      </c>
      <c r="AA8" s="144" t="s">
        <v>199</v>
      </c>
      <c r="AB8" s="144" t="s">
        <v>352</v>
      </c>
      <c r="AC8" s="144" t="s">
        <v>200</v>
      </c>
      <c r="AD8" s="144" t="s">
        <v>201</v>
      </c>
      <c r="AE8" s="144" t="s">
        <v>391</v>
      </c>
      <c r="AF8" s="144" t="s">
        <v>47</v>
      </c>
      <c r="AG8" s="144" t="s">
        <v>48</v>
      </c>
      <c r="AH8" s="144" t="s">
        <v>49</v>
      </c>
      <c r="AI8" s="144" t="s">
        <v>186</v>
      </c>
      <c r="AJ8" s="144" t="s">
        <v>353</v>
      </c>
      <c r="AK8" s="144" t="s">
        <v>392</v>
      </c>
      <c r="AL8" s="144" t="s">
        <v>51</v>
      </c>
      <c r="AM8" s="144" t="s">
        <v>491</v>
      </c>
      <c r="AN8" s="144" t="s">
        <v>198</v>
      </c>
      <c r="AO8" s="144" t="s">
        <v>124</v>
      </c>
      <c r="AP8" s="144" t="s">
        <v>54</v>
      </c>
    </row>
    <row r="9" spans="1:42" x14ac:dyDescent="0.25">
      <c r="A9" s="145"/>
      <c r="B9" s="168" t="s">
        <v>27</v>
      </c>
      <c r="C9" s="169" t="s">
        <v>66</v>
      </c>
      <c r="D9" s="170" t="s">
        <v>359</v>
      </c>
      <c r="E9" s="170" t="s">
        <v>359</v>
      </c>
      <c r="F9" s="170" t="s">
        <v>359</v>
      </c>
      <c r="G9" s="170" t="s">
        <v>359</v>
      </c>
      <c r="H9" s="170" t="s">
        <v>359</v>
      </c>
      <c r="I9" s="170" t="s">
        <v>359</v>
      </c>
      <c r="J9" s="171" t="s">
        <v>278</v>
      </c>
      <c r="K9" s="171" t="s">
        <v>278</v>
      </c>
      <c r="L9" s="170" t="s">
        <v>359</v>
      </c>
      <c r="M9" s="170" t="s">
        <v>359</v>
      </c>
      <c r="N9" s="170" t="s">
        <v>359</v>
      </c>
      <c r="O9" s="170" t="s">
        <v>359</v>
      </c>
      <c r="P9" s="170" t="s">
        <v>359</v>
      </c>
      <c r="Q9" s="170" t="s">
        <v>359</v>
      </c>
      <c r="R9" s="170" t="s">
        <v>359</v>
      </c>
      <c r="S9" s="170" t="s">
        <v>359</v>
      </c>
      <c r="T9" s="170" t="s">
        <v>359</v>
      </c>
      <c r="U9" s="170" t="s">
        <v>359</v>
      </c>
      <c r="V9" s="170" t="s">
        <v>359</v>
      </c>
      <c r="W9" s="170" t="s">
        <v>359</v>
      </c>
      <c r="X9" s="170" t="s">
        <v>359</v>
      </c>
      <c r="Y9" s="170" t="s">
        <v>359</v>
      </c>
      <c r="Z9" s="170" t="s">
        <v>359</v>
      </c>
      <c r="AA9" s="170" t="s">
        <v>359</v>
      </c>
      <c r="AB9" s="170" t="s">
        <v>359</v>
      </c>
      <c r="AC9" s="170" t="s">
        <v>359</v>
      </c>
      <c r="AD9" s="170" t="s">
        <v>359</v>
      </c>
      <c r="AE9" s="170" t="s">
        <v>359</v>
      </c>
      <c r="AF9" s="170" t="s">
        <v>359</v>
      </c>
      <c r="AG9" s="170" t="s">
        <v>359</v>
      </c>
      <c r="AH9" s="170" t="s">
        <v>359</v>
      </c>
      <c r="AI9" s="170" t="s">
        <v>359</v>
      </c>
      <c r="AJ9" s="170" t="s">
        <v>359</v>
      </c>
      <c r="AK9" s="170" t="s">
        <v>359</v>
      </c>
      <c r="AL9" s="170" t="s">
        <v>359</v>
      </c>
      <c r="AM9" s="170" t="s">
        <v>359</v>
      </c>
      <c r="AN9" s="170" t="s">
        <v>359</v>
      </c>
      <c r="AO9" s="170" t="s">
        <v>359</v>
      </c>
      <c r="AP9" s="170" t="s">
        <v>359</v>
      </c>
    </row>
    <row r="10" spans="1:42" x14ac:dyDescent="0.25">
      <c r="A10" s="149"/>
      <c r="B10" s="138" t="str">
        <f>PFIS!B8</f>
        <v>REVENUES</v>
      </c>
      <c r="C10" s="151"/>
      <c r="D10" s="150"/>
      <c r="E10" s="150"/>
      <c r="F10" s="150"/>
      <c r="G10" s="150"/>
      <c r="H10" s="150"/>
      <c r="I10" s="150"/>
      <c r="J10" s="172"/>
      <c r="K10" s="172">
        <v>0</v>
      </c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  <c r="AP10" s="150"/>
    </row>
    <row r="11" spans="1:42" x14ac:dyDescent="0.25">
      <c r="A11" s="149">
        <v>1</v>
      </c>
      <c r="B11" s="142" t="str">
        <f>PFIS!B9</f>
        <v>Metered Sales</v>
      </c>
      <c r="C11" s="438">
        <f>SUM(D11:AP11)</f>
        <v>0</v>
      </c>
      <c r="D11" s="51">
        <f>Inputs!$K7</f>
        <v>0</v>
      </c>
      <c r="E11" s="139"/>
      <c r="F11" s="139"/>
      <c r="G11" s="139"/>
      <c r="H11" s="139"/>
      <c r="I11" s="139"/>
      <c r="J11" s="139"/>
      <c r="K11" s="139"/>
      <c r="L11" s="139"/>
      <c r="M11" s="139"/>
      <c r="N11" s="139"/>
      <c r="O11" s="139"/>
      <c r="P11" s="139"/>
      <c r="Q11" s="139"/>
      <c r="R11" s="139"/>
      <c r="S11" s="139"/>
      <c r="T11" s="139"/>
      <c r="U11" s="139"/>
      <c r="V11" s="139"/>
      <c r="W11" s="139"/>
      <c r="X11" s="139"/>
      <c r="Y11" s="139"/>
      <c r="Z11" s="139"/>
      <c r="AA11" s="139"/>
      <c r="AB11" s="139"/>
      <c r="AC11" s="139"/>
      <c r="AD11" s="139"/>
      <c r="AE11" s="139"/>
      <c r="AF11" s="139"/>
      <c r="AG11" s="139"/>
      <c r="AH11" s="139"/>
      <c r="AI11" s="139"/>
      <c r="AJ11" s="139"/>
      <c r="AK11" s="139"/>
      <c r="AL11" s="139"/>
      <c r="AM11" s="139"/>
      <c r="AN11" s="139"/>
      <c r="AO11" s="139"/>
      <c r="AP11" s="139"/>
    </row>
    <row r="12" spans="1:42" x14ac:dyDescent="0.25">
      <c r="A12" s="149">
        <f t="shared" ref="A12:A45" si="0">1+A11</f>
        <v>2</v>
      </c>
      <c r="B12" s="142" t="str">
        <f>PFIS!B10</f>
        <v>Un-Metered Sales</v>
      </c>
      <c r="C12" s="438">
        <f>SUM(E12:AP12)</f>
        <v>0</v>
      </c>
      <c r="E12" s="51">
        <f>Inputs!$K8</f>
        <v>0</v>
      </c>
      <c r="F12" s="139"/>
      <c r="G12" s="139"/>
      <c r="H12" s="139"/>
      <c r="I12" s="139"/>
      <c r="J12" s="139"/>
      <c r="K12" s="139"/>
      <c r="L12" s="139"/>
      <c r="M12" s="139"/>
      <c r="N12" s="139"/>
      <c r="O12" s="139"/>
      <c r="P12" s="139"/>
      <c r="Q12" s="139"/>
      <c r="R12" s="139"/>
      <c r="S12" s="139"/>
      <c r="T12" s="139"/>
      <c r="U12" s="139"/>
      <c r="V12" s="139"/>
      <c r="W12" s="139"/>
      <c r="X12" s="139"/>
      <c r="Y12" s="139"/>
      <c r="Z12" s="139"/>
      <c r="AA12" s="139"/>
      <c r="AB12" s="139"/>
      <c r="AC12" s="139"/>
      <c r="AD12" s="139"/>
      <c r="AE12" s="139"/>
      <c r="AF12" s="139"/>
      <c r="AG12" s="139"/>
      <c r="AH12" s="139"/>
      <c r="AI12" s="139"/>
      <c r="AJ12" s="139"/>
      <c r="AK12" s="139"/>
      <c r="AL12" s="139"/>
      <c r="AM12" s="139"/>
      <c r="AN12" s="139"/>
      <c r="AO12" s="139"/>
      <c r="AP12" s="139"/>
    </row>
    <row r="13" spans="1:42" x14ac:dyDescent="0.25">
      <c r="A13" s="149">
        <f t="shared" si="0"/>
        <v>3</v>
      </c>
      <c r="B13" s="142" t="str">
        <f>PFIS!B11</f>
        <v>Ready-to-Serve</v>
      </c>
      <c r="C13" s="438">
        <f>SUM(E13:AP13)</f>
        <v>0</v>
      </c>
      <c r="E13" s="139"/>
      <c r="F13" s="51">
        <f>Inputs!$K9</f>
        <v>0</v>
      </c>
      <c r="G13" s="139"/>
      <c r="H13" s="139"/>
      <c r="I13" s="139"/>
      <c r="J13" s="139"/>
      <c r="K13" s="139"/>
      <c r="L13" s="139"/>
      <c r="M13" s="139"/>
      <c r="N13" s="139"/>
      <c r="O13" s="139"/>
      <c r="P13" s="139"/>
      <c r="Q13" s="139"/>
      <c r="R13" s="139"/>
      <c r="S13" s="139"/>
      <c r="T13" s="139"/>
      <c r="U13" s="139"/>
      <c r="V13" s="139"/>
      <c r="W13" s="139"/>
      <c r="X13" s="139"/>
      <c r="Y13" s="139"/>
      <c r="Z13" s="139"/>
      <c r="AA13" s="139"/>
      <c r="AB13" s="139"/>
      <c r="AC13" s="139"/>
      <c r="AD13" s="139"/>
      <c r="AE13" s="139"/>
      <c r="AF13" s="139"/>
      <c r="AG13" s="139"/>
      <c r="AH13" s="139"/>
      <c r="AI13" s="139"/>
      <c r="AJ13" s="139"/>
      <c r="AK13" s="139"/>
      <c r="AL13" s="139"/>
      <c r="AM13" s="139"/>
      <c r="AN13" s="139"/>
      <c r="AO13" s="139"/>
      <c r="AP13" s="139"/>
    </row>
    <row r="14" spans="1:42" x14ac:dyDescent="0.25">
      <c r="A14" s="149">
        <f t="shared" si="0"/>
        <v>4</v>
      </c>
      <c r="B14" s="142" t="str">
        <f>PFIS!B12</f>
        <v>Fire Protection / Irrigation</v>
      </c>
      <c r="C14" s="438">
        <f>SUM(E14:AP14)</f>
        <v>0</v>
      </c>
      <c r="E14" s="139"/>
      <c r="F14" s="139"/>
      <c r="G14" s="51">
        <f>Inputs!$K10</f>
        <v>0</v>
      </c>
      <c r="H14" s="139"/>
      <c r="I14" s="139"/>
      <c r="J14" s="139"/>
      <c r="K14" s="139"/>
      <c r="L14" s="139"/>
      <c r="M14" s="139"/>
      <c r="N14" s="139"/>
      <c r="O14" s="139"/>
      <c r="P14" s="139"/>
      <c r="Q14" s="139"/>
      <c r="R14" s="139"/>
      <c r="S14" s="139"/>
      <c r="T14" s="139"/>
      <c r="U14" s="139"/>
      <c r="V14" s="139"/>
      <c r="W14" s="139"/>
      <c r="X14" s="139"/>
      <c r="Y14" s="139"/>
      <c r="Z14" s="139"/>
      <c r="AA14" s="139"/>
      <c r="AB14" s="139"/>
      <c r="AC14" s="139"/>
      <c r="AD14" s="139"/>
      <c r="AE14" s="139"/>
      <c r="AF14" s="139"/>
      <c r="AG14" s="139"/>
      <c r="AH14" s="139"/>
      <c r="AI14" s="139"/>
      <c r="AJ14" s="139"/>
      <c r="AK14" s="139"/>
      <c r="AL14" s="139"/>
      <c r="AM14" s="139"/>
      <c r="AN14" s="139"/>
      <c r="AO14" s="139"/>
      <c r="AP14" s="139"/>
    </row>
    <row r="15" spans="1:42" x14ac:dyDescent="0.25">
      <c r="A15" s="149">
        <f t="shared" si="0"/>
        <v>5</v>
      </c>
      <c r="B15" s="142" t="str">
        <f>PFIS!B13</f>
        <v>Jobbing</v>
      </c>
      <c r="C15" s="438">
        <f>SUM(E15:AP15)</f>
        <v>0</v>
      </c>
      <c r="E15" s="139"/>
      <c r="F15" s="139"/>
      <c r="G15" s="139"/>
      <c r="H15" s="51">
        <f>Inputs!$K11</f>
        <v>0</v>
      </c>
      <c r="I15" s="139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  <c r="W15" s="139"/>
      <c r="X15" s="139"/>
      <c r="Y15" s="139"/>
      <c r="Z15" s="139"/>
      <c r="AA15" s="139"/>
      <c r="AB15" s="139"/>
      <c r="AC15" s="139"/>
      <c r="AD15" s="139"/>
      <c r="AE15" s="139"/>
      <c r="AF15" s="139"/>
      <c r="AG15" s="139"/>
      <c r="AH15" s="139"/>
      <c r="AI15" s="139"/>
      <c r="AJ15" s="139"/>
      <c r="AK15" s="139"/>
      <c r="AL15" s="139"/>
      <c r="AM15" s="139"/>
      <c r="AN15" s="139"/>
      <c r="AO15" s="139"/>
      <c r="AP15" s="139"/>
    </row>
    <row r="16" spans="1:42" ht="16.5" thickBot="1" x14ac:dyDescent="0.3">
      <c r="A16" s="149">
        <f t="shared" si="0"/>
        <v>6</v>
      </c>
      <c r="B16" s="142" t="str">
        <f>PFIS!B14</f>
        <v>Other Income, Ancillary Charges</v>
      </c>
      <c r="C16" s="438">
        <f>SUM(E16:AP16)</f>
        <v>-9000</v>
      </c>
      <c r="E16" s="139"/>
      <c r="F16" s="139"/>
      <c r="G16" s="139"/>
      <c r="H16" s="139"/>
      <c r="I16" s="51">
        <f>Inputs!$K12</f>
        <v>-9000</v>
      </c>
      <c r="L16" s="139"/>
      <c r="M16" s="139"/>
      <c r="N16" s="139"/>
      <c r="O16" s="139"/>
      <c r="P16" s="139"/>
      <c r="Q16" s="139"/>
      <c r="R16" s="139"/>
      <c r="S16" s="139"/>
      <c r="T16" s="139"/>
      <c r="U16" s="139"/>
      <c r="V16" s="139"/>
      <c r="W16" s="139"/>
      <c r="X16" s="139"/>
      <c r="Y16" s="139"/>
      <c r="Z16" s="139"/>
      <c r="AA16" s="139"/>
      <c r="AB16" s="139"/>
      <c r="AC16" s="139"/>
      <c r="AD16" s="139"/>
      <c r="AE16" s="139"/>
      <c r="AF16" s="139"/>
      <c r="AG16" s="139"/>
      <c r="AH16" s="139"/>
      <c r="AI16" s="139"/>
      <c r="AJ16" s="139"/>
      <c r="AK16" s="139"/>
      <c r="AL16" s="139"/>
      <c r="AM16" s="139"/>
      <c r="AN16" s="139"/>
      <c r="AO16" s="139"/>
      <c r="AP16" s="139"/>
    </row>
    <row r="17" spans="1:42" ht="16.5" thickTop="1" x14ac:dyDescent="0.25">
      <c r="A17" s="149">
        <f t="shared" si="0"/>
        <v>7</v>
      </c>
      <c r="B17" s="142" t="str">
        <f>PFIS!B15</f>
        <v>OPERATING REVENUE</v>
      </c>
      <c r="C17" s="439">
        <f t="shared" ref="C17:AP17" si="1">SUM(C11:C16)</f>
        <v>-9000</v>
      </c>
      <c r="D17" s="173">
        <f t="shared" si="1"/>
        <v>0</v>
      </c>
      <c r="E17" s="173">
        <f t="shared" si="1"/>
        <v>0</v>
      </c>
      <c r="F17" s="173">
        <f t="shared" si="1"/>
        <v>0</v>
      </c>
      <c r="G17" s="173">
        <f t="shared" si="1"/>
        <v>0</v>
      </c>
      <c r="H17" s="173">
        <f>SUM(H11:H16)</f>
        <v>0</v>
      </c>
      <c r="I17" s="173">
        <f>SUM(I11:I16)</f>
        <v>-9000</v>
      </c>
      <c r="J17" s="173">
        <f>SUM(J11:J16)</f>
        <v>0</v>
      </c>
      <c r="K17" s="173">
        <f>SUM(K11:K16)</f>
        <v>0</v>
      </c>
      <c r="L17" s="173">
        <f>SUM(L11:L16)</f>
        <v>0</v>
      </c>
      <c r="M17" s="173">
        <f t="shared" si="1"/>
        <v>0</v>
      </c>
      <c r="N17" s="173">
        <f t="shared" si="1"/>
        <v>0</v>
      </c>
      <c r="O17" s="173">
        <f t="shared" si="1"/>
        <v>0</v>
      </c>
      <c r="P17" s="173">
        <f t="shared" si="1"/>
        <v>0</v>
      </c>
      <c r="Q17" s="173">
        <f t="shared" si="1"/>
        <v>0</v>
      </c>
      <c r="R17" s="173">
        <f t="shared" si="1"/>
        <v>0</v>
      </c>
      <c r="S17" s="173">
        <f t="shared" si="1"/>
        <v>0</v>
      </c>
      <c r="T17" s="173">
        <f t="shared" si="1"/>
        <v>0</v>
      </c>
      <c r="U17" s="173">
        <f t="shared" si="1"/>
        <v>0</v>
      </c>
      <c r="V17" s="173">
        <f t="shared" si="1"/>
        <v>0</v>
      </c>
      <c r="W17" s="173">
        <f t="shared" si="1"/>
        <v>0</v>
      </c>
      <c r="X17" s="173">
        <f t="shared" si="1"/>
        <v>0</v>
      </c>
      <c r="Y17" s="173">
        <f t="shared" si="1"/>
        <v>0</v>
      </c>
      <c r="Z17" s="173">
        <f t="shared" si="1"/>
        <v>0</v>
      </c>
      <c r="AA17" s="173">
        <f t="shared" si="1"/>
        <v>0</v>
      </c>
      <c r="AB17" s="173">
        <f t="shared" si="1"/>
        <v>0</v>
      </c>
      <c r="AC17" s="173">
        <f t="shared" si="1"/>
        <v>0</v>
      </c>
      <c r="AD17" s="173">
        <f t="shared" si="1"/>
        <v>0</v>
      </c>
      <c r="AE17" s="173">
        <f t="shared" si="1"/>
        <v>0</v>
      </c>
      <c r="AF17" s="173">
        <f t="shared" si="1"/>
        <v>0</v>
      </c>
      <c r="AG17" s="173">
        <f t="shared" si="1"/>
        <v>0</v>
      </c>
      <c r="AH17" s="173">
        <f t="shared" si="1"/>
        <v>0</v>
      </c>
      <c r="AI17" s="173">
        <f t="shared" si="1"/>
        <v>0</v>
      </c>
      <c r="AJ17" s="173">
        <f t="shared" si="1"/>
        <v>0</v>
      </c>
      <c r="AK17" s="173">
        <f t="shared" si="1"/>
        <v>0</v>
      </c>
      <c r="AL17" s="173">
        <f t="shared" si="1"/>
        <v>0</v>
      </c>
      <c r="AM17" s="173">
        <f t="shared" si="1"/>
        <v>0</v>
      </c>
      <c r="AN17" s="173">
        <f t="shared" si="1"/>
        <v>0</v>
      </c>
      <c r="AO17" s="173">
        <f t="shared" si="1"/>
        <v>0</v>
      </c>
      <c r="AP17" s="173">
        <f t="shared" si="1"/>
        <v>0</v>
      </c>
    </row>
    <row r="18" spans="1:42" x14ac:dyDescent="0.25">
      <c r="A18" s="149">
        <f t="shared" si="0"/>
        <v>8</v>
      </c>
      <c r="B18" s="142">
        <f>PFIS!B16</f>
        <v>0</v>
      </c>
      <c r="C18" s="276"/>
      <c r="D18" s="174"/>
      <c r="E18" s="174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  <c r="W18" s="175"/>
      <c r="X18" s="175"/>
      <c r="Y18" s="175"/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  <c r="AP18" s="175"/>
    </row>
    <row r="19" spans="1:42" x14ac:dyDescent="0.25">
      <c r="A19" s="149">
        <f t="shared" si="0"/>
        <v>9</v>
      </c>
      <c r="B19" s="138" t="str">
        <f>PFIS!B17</f>
        <v>EXPENSES</v>
      </c>
      <c r="C19" s="276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  <c r="AP19" s="174"/>
    </row>
    <row r="20" spans="1:42" x14ac:dyDescent="0.25">
      <c r="A20" s="149">
        <f t="shared" si="0"/>
        <v>10</v>
      </c>
      <c r="B20" s="142" t="str">
        <f>PFIS!B18</f>
        <v>Salary and Wages - Employees</v>
      </c>
      <c r="C20" s="438">
        <f>SUM(D20:AP20)</f>
        <v>0</v>
      </c>
      <c r="D20" s="139"/>
      <c r="E20" s="139"/>
      <c r="F20" s="139"/>
      <c r="G20" s="139"/>
      <c r="H20" s="139"/>
      <c r="L20" s="51">
        <f>Inputs!$K16</f>
        <v>0</v>
      </c>
      <c r="M20" s="139"/>
      <c r="N20" s="139"/>
      <c r="O20" s="139"/>
      <c r="P20" s="139"/>
      <c r="Q20" s="139"/>
      <c r="R20" s="139"/>
      <c r="S20" s="139"/>
      <c r="T20" s="139"/>
      <c r="U20" s="139"/>
      <c r="V20" s="139"/>
      <c r="W20" s="139"/>
      <c r="X20" s="139"/>
      <c r="Y20" s="139"/>
      <c r="Z20" s="139"/>
      <c r="AA20" s="139"/>
      <c r="AB20" s="139"/>
      <c r="AC20" s="139"/>
      <c r="AD20" s="139"/>
      <c r="AE20" s="139"/>
      <c r="AF20" s="139"/>
      <c r="AG20" s="139"/>
      <c r="AH20" s="139"/>
      <c r="AI20" s="139"/>
      <c r="AJ20" s="139"/>
      <c r="AK20" s="139"/>
      <c r="AL20" s="139"/>
      <c r="AM20" s="139"/>
      <c r="AN20" s="139"/>
      <c r="AO20" s="139"/>
      <c r="AP20" s="139"/>
    </row>
    <row r="21" spans="1:42" x14ac:dyDescent="0.25">
      <c r="A21" s="149">
        <f t="shared" si="0"/>
        <v>11</v>
      </c>
      <c r="B21" s="142" t="str">
        <f>PFIS!B19</f>
        <v>Salary and Wages - Officers</v>
      </c>
      <c r="C21" s="438">
        <f t="shared" ref="C21:C44" si="2">SUM(D21:AP21)</f>
        <v>0</v>
      </c>
      <c r="D21" s="139"/>
      <c r="E21" s="139"/>
      <c r="F21" s="139"/>
      <c r="G21" s="139"/>
      <c r="H21" s="139"/>
      <c r="M21" s="51">
        <f>Inputs!$K17</f>
        <v>0</v>
      </c>
      <c r="N21" s="139"/>
      <c r="O21" s="139"/>
      <c r="P21" s="139"/>
      <c r="Q21" s="139"/>
      <c r="R21" s="139"/>
      <c r="S21" s="139"/>
      <c r="T21" s="139"/>
      <c r="U21" s="139"/>
      <c r="V21" s="139"/>
      <c r="W21" s="139"/>
      <c r="X21" s="139"/>
      <c r="Y21" s="139"/>
      <c r="Z21" s="139"/>
      <c r="AA21" s="139"/>
      <c r="AB21" s="139"/>
      <c r="AC21" s="139"/>
      <c r="AD21" s="139"/>
      <c r="AE21" s="139"/>
      <c r="AF21" s="139"/>
      <c r="AG21" s="139"/>
      <c r="AH21" s="139"/>
      <c r="AI21" s="139"/>
      <c r="AJ21" s="139"/>
      <c r="AK21" s="139"/>
      <c r="AL21" s="139"/>
      <c r="AM21" s="139"/>
      <c r="AN21" s="139"/>
      <c r="AO21" s="139"/>
      <c r="AP21" s="139"/>
    </row>
    <row r="22" spans="1:42" x14ac:dyDescent="0.25">
      <c r="A22" s="149">
        <f t="shared" si="0"/>
        <v>12</v>
      </c>
      <c r="B22" s="142" t="str">
        <f>PFIS!B20</f>
        <v>Employee Pensions and Benefits</v>
      </c>
      <c r="C22" s="438">
        <f t="shared" si="2"/>
        <v>0</v>
      </c>
      <c r="D22" s="139"/>
      <c r="E22" s="139"/>
      <c r="F22" s="139"/>
      <c r="G22" s="139"/>
      <c r="H22" s="139"/>
      <c r="N22" s="51">
        <f>Inputs!$K18</f>
        <v>0</v>
      </c>
      <c r="O22" s="139"/>
      <c r="P22" s="139"/>
      <c r="Q22" s="139"/>
      <c r="R22" s="139"/>
      <c r="S22" s="139"/>
      <c r="T22" s="139"/>
      <c r="U22" s="139"/>
      <c r="V22" s="139"/>
      <c r="W22" s="139"/>
      <c r="X22" s="139"/>
      <c r="Y22" s="139"/>
      <c r="Z22" s="139"/>
      <c r="AA22" s="139"/>
      <c r="AB22" s="139"/>
      <c r="AC22" s="139"/>
      <c r="AD22" s="139"/>
      <c r="AE22" s="139"/>
      <c r="AF22" s="139"/>
      <c r="AG22" s="139"/>
      <c r="AH22" s="139"/>
      <c r="AI22" s="139"/>
      <c r="AJ22" s="139"/>
      <c r="AK22" s="139"/>
      <c r="AL22" s="139"/>
      <c r="AM22" s="139"/>
      <c r="AN22" s="139"/>
      <c r="AO22" s="139"/>
      <c r="AP22" s="139"/>
    </row>
    <row r="23" spans="1:42" x14ac:dyDescent="0.25">
      <c r="A23" s="149">
        <f t="shared" si="0"/>
        <v>13</v>
      </c>
      <c r="B23" s="142" t="str">
        <f>PFIS!B21</f>
        <v>Purchased Power/Water</v>
      </c>
      <c r="C23" s="438">
        <f t="shared" si="2"/>
        <v>0</v>
      </c>
      <c r="D23" s="139"/>
      <c r="E23" s="139"/>
      <c r="F23" s="164"/>
      <c r="G23" s="139"/>
      <c r="H23" s="139"/>
      <c r="O23" s="51">
        <f>Inputs!$K19</f>
        <v>0</v>
      </c>
      <c r="P23" s="139"/>
      <c r="Q23" s="164"/>
      <c r="R23" s="139"/>
      <c r="S23" s="139"/>
      <c r="T23" s="139"/>
      <c r="U23" s="139"/>
      <c r="V23" s="139"/>
      <c r="W23" s="139"/>
      <c r="X23" s="164"/>
      <c r="Y23" s="139"/>
      <c r="Z23" s="139"/>
      <c r="AA23" s="139"/>
      <c r="AB23" s="139"/>
      <c r="AC23" s="139"/>
      <c r="AD23" s="139"/>
      <c r="AE23" s="139"/>
      <c r="AF23" s="164"/>
      <c r="AG23" s="139"/>
      <c r="AH23" s="139"/>
      <c r="AI23" s="139"/>
      <c r="AJ23" s="139"/>
      <c r="AK23" s="139"/>
      <c r="AL23" s="139"/>
      <c r="AM23" s="139"/>
      <c r="AN23" s="139"/>
      <c r="AO23" s="139"/>
      <c r="AP23" s="139"/>
    </row>
    <row r="24" spans="1:42" x14ac:dyDescent="0.25">
      <c r="A24" s="149">
        <f t="shared" si="0"/>
        <v>14</v>
      </c>
      <c r="B24" s="142" t="str">
        <f>PFIS!B22</f>
        <v>Chemicals &amp; Testing</v>
      </c>
      <c r="C24" s="438">
        <f t="shared" si="2"/>
        <v>0</v>
      </c>
      <c r="D24" s="139"/>
      <c r="E24" s="139"/>
      <c r="F24" s="139"/>
      <c r="G24" s="139"/>
      <c r="H24" s="139"/>
      <c r="P24" s="51">
        <f>Inputs!$K20</f>
        <v>0</v>
      </c>
      <c r="Q24" s="139"/>
      <c r="R24" s="139"/>
      <c r="S24" s="139"/>
      <c r="T24" s="139"/>
      <c r="U24" s="139"/>
      <c r="V24" s="139"/>
      <c r="W24" s="139"/>
      <c r="X24" s="139"/>
      <c r="Y24" s="139"/>
      <c r="Z24" s="139"/>
      <c r="AA24" s="139"/>
      <c r="AB24" s="139"/>
      <c r="AC24" s="139"/>
      <c r="AD24" s="139"/>
      <c r="AE24" s="139"/>
      <c r="AF24" s="139"/>
      <c r="AG24" s="139"/>
      <c r="AH24" s="139"/>
      <c r="AI24" s="139"/>
      <c r="AJ24" s="139"/>
      <c r="AK24" s="139"/>
      <c r="AL24" s="139"/>
      <c r="AM24" s="139"/>
      <c r="AN24" s="139"/>
      <c r="AO24" s="139"/>
      <c r="AP24" s="139"/>
    </row>
    <row r="25" spans="1:42" x14ac:dyDescent="0.25">
      <c r="A25" s="149">
        <f t="shared" si="0"/>
        <v>15</v>
      </c>
      <c r="B25" s="142" t="str">
        <f>PFIS!B23</f>
        <v>Material &amp; Supplies</v>
      </c>
      <c r="C25" s="438">
        <f t="shared" si="2"/>
        <v>0</v>
      </c>
      <c r="D25" s="139"/>
      <c r="E25" s="139"/>
      <c r="F25" s="139"/>
      <c r="G25" s="139"/>
      <c r="H25" s="139"/>
      <c r="Q25" s="51">
        <f>Inputs!$K21</f>
        <v>0</v>
      </c>
      <c r="R25" s="139"/>
      <c r="S25" s="139"/>
      <c r="T25" s="139"/>
      <c r="U25" s="139"/>
      <c r="V25" s="139"/>
      <c r="W25" s="139"/>
      <c r="X25" s="139"/>
      <c r="Y25" s="139"/>
      <c r="Z25" s="139"/>
      <c r="AA25" s="139"/>
      <c r="AB25" s="139"/>
      <c r="AC25" s="139"/>
      <c r="AD25" s="139"/>
      <c r="AE25" s="139"/>
      <c r="AF25" s="139"/>
      <c r="AG25" s="139"/>
      <c r="AH25" s="139"/>
      <c r="AI25" s="139"/>
      <c r="AJ25" s="139"/>
      <c r="AK25" s="139"/>
      <c r="AL25" s="139"/>
      <c r="AM25" s="139"/>
      <c r="AN25" s="139"/>
      <c r="AO25" s="139"/>
      <c r="AP25" s="139"/>
    </row>
    <row r="26" spans="1:42" x14ac:dyDescent="0.25">
      <c r="A26" s="149">
        <f t="shared" si="0"/>
        <v>16</v>
      </c>
      <c r="B26" s="142" t="str">
        <f>PFIS!B24</f>
        <v>Contractual Engineer</v>
      </c>
      <c r="C26" s="438">
        <f t="shared" si="2"/>
        <v>0</v>
      </c>
      <c r="D26" s="139"/>
      <c r="E26" s="139"/>
      <c r="F26" s="139"/>
      <c r="G26" s="139"/>
      <c r="H26" s="139"/>
      <c r="R26" s="51">
        <f>Inputs!$K22</f>
        <v>0</v>
      </c>
      <c r="S26" s="139"/>
      <c r="T26" s="139"/>
      <c r="U26" s="139"/>
      <c r="V26" s="139"/>
      <c r="W26" s="139"/>
      <c r="X26" s="139"/>
      <c r="Y26" s="139"/>
      <c r="Z26" s="139"/>
      <c r="AA26" s="139"/>
      <c r="AB26" s="139"/>
      <c r="AC26" s="139"/>
      <c r="AD26" s="139"/>
      <c r="AE26" s="139"/>
      <c r="AF26" s="139"/>
      <c r="AG26" s="139"/>
      <c r="AH26" s="139"/>
      <c r="AI26" s="139"/>
      <c r="AJ26" s="139"/>
      <c r="AK26" s="139"/>
      <c r="AL26" s="139"/>
      <c r="AM26" s="139"/>
      <c r="AN26" s="139"/>
      <c r="AO26" s="139"/>
      <c r="AP26" s="139"/>
    </row>
    <row r="27" spans="1:42" x14ac:dyDescent="0.25">
      <c r="A27" s="149">
        <f t="shared" si="0"/>
        <v>17</v>
      </c>
      <c r="B27" s="142" t="str">
        <f>PFIS!B25</f>
        <v>Contractual Accounting</v>
      </c>
      <c r="C27" s="438">
        <f t="shared" si="2"/>
        <v>0</v>
      </c>
      <c r="D27" s="139"/>
      <c r="E27" s="139"/>
      <c r="F27" s="139"/>
      <c r="G27" s="139"/>
      <c r="H27" s="139"/>
      <c r="S27" s="51">
        <f>Inputs!$K23</f>
        <v>0</v>
      </c>
      <c r="T27" s="139"/>
      <c r="U27" s="139"/>
      <c r="V27" s="139"/>
      <c r="W27" s="139"/>
      <c r="X27" s="139"/>
      <c r="Y27" s="139"/>
      <c r="Z27" s="139"/>
      <c r="AA27" s="139"/>
      <c r="AB27" s="139"/>
      <c r="AC27" s="139"/>
      <c r="AD27" s="139"/>
      <c r="AE27" s="139"/>
      <c r="AF27" s="139"/>
      <c r="AG27" s="139"/>
      <c r="AH27" s="139"/>
      <c r="AI27" s="139"/>
      <c r="AJ27" s="139"/>
      <c r="AK27" s="139"/>
      <c r="AL27" s="139"/>
      <c r="AM27" s="139"/>
      <c r="AN27" s="139"/>
      <c r="AO27" s="139"/>
      <c r="AP27" s="139"/>
    </row>
    <row r="28" spans="1:42" x14ac:dyDescent="0.25">
      <c r="A28" s="149">
        <f t="shared" si="0"/>
        <v>18</v>
      </c>
      <c r="B28" s="142" t="str">
        <f>PFIS!B26</f>
        <v>Contractual Legal</v>
      </c>
      <c r="C28" s="438">
        <f t="shared" si="2"/>
        <v>0</v>
      </c>
      <c r="D28" s="139"/>
      <c r="E28" s="139"/>
      <c r="F28" s="139"/>
      <c r="G28" s="139"/>
      <c r="H28" s="139"/>
      <c r="T28" s="51">
        <f>Inputs!$K24</f>
        <v>0</v>
      </c>
      <c r="U28" s="139"/>
      <c r="V28" s="139"/>
      <c r="W28" s="139"/>
      <c r="X28" s="139"/>
      <c r="Y28" s="139"/>
      <c r="Z28" s="139"/>
      <c r="AA28" s="139"/>
      <c r="AB28" s="139"/>
      <c r="AC28" s="139"/>
      <c r="AD28" s="139"/>
      <c r="AE28" s="139"/>
      <c r="AF28" s="139"/>
      <c r="AG28" s="139"/>
      <c r="AH28" s="139"/>
      <c r="AI28" s="139"/>
      <c r="AJ28" s="139"/>
      <c r="AK28" s="139"/>
      <c r="AL28" s="139"/>
      <c r="AM28" s="139"/>
      <c r="AN28" s="139"/>
      <c r="AO28" s="139"/>
      <c r="AP28" s="139"/>
    </row>
    <row r="29" spans="1:42" x14ac:dyDescent="0.25">
      <c r="A29" s="149">
        <f t="shared" si="0"/>
        <v>19</v>
      </c>
      <c r="B29" s="142" t="str">
        <f>PFIS!B27</f>
        <v>Contractual Operations</v>
      </c>
      <c r="C29" s="438">
        <f t="shared" si="2"/>
        <v>0</v>
      </c>
      <c r="D29" s="139"/>
      <c r="E29" s="139"/>
      <c r="F29" s="139"/>
      <c r="G29" s="139"/>
      <c r="H29" s="139"/>
      <c r="U29" s="51">
        <f>Inputs!$K25</f>
        <v>0</v>
      </c>
      <c r="V29" s="139"/>
      <c r="W29" s="139"/>
      <c r="X29" s="139"/>
      <c r="Y29" s="139"/>
      <c r="Z29" s="139"/>
      <c r="AA29" s="139"/>
      <c r="AB29" s="139"/>
      <c r="AC29" s="139"/>
      <c r="AD29" s="139"/>
      <c r="AE29" s="139"/>
      <c r="AF29" s="139"/>
      <c r="AG29" s="139"/>
      <c r="AH29" s="139"/>
      <c r="AI29" s="139"/>
      <c r="AJ29" s="139"/>
      <c r="AK29" s="139"/>
      <c r="AL29" s="139"/>
      <c r="AM29" s="139"/>
      <c r="AN29" s="139"/>
      <c r="AO29" s="139"/>
      <c r="AP29" s="139"/>
    </row>
    <row r="30" spans="1:42" x14ac:dyDescent="0.25">
      <c r="A30" s="149">
        <f t="shared" si="0"/>
        <v>20</v>
      </c>
      <c r="B30" s="142" t="str">
        <f>PFIS!B28</f>
        <v>Jobbing</v>
      </c>
      <c r="C30" s="438">
        <f t="shared" si="2"/>
        <v>0</v>
      </c>
      <c r="D30" s="139"/>
      <c r="E30" s="139"/>
      <c r="F30" s="139"/>
      <c r="G30" s="139"/>
      <c r="H30" s="139"/>
      <c r="V30" s="51">
        <f>Inputs!$K26</f>
        <v>0</v>
      </c>
      <c r="W30" s="139"/>
      <c r="X30" s="139"/>
      <c r="Y30" s="139"/>
      <c r="Z30" s="139"/>
      <c r="AA30" s="139"/>
      <c r="AB30" s="139"/>
      <c r="AC30" s="139"/>
      <c r="AD30" s="139"/>
      <c r="AE30" s="139"/>
      <c r="AF30" s="139"/>
      <c r="AG30" s="139"/>
      <c r="AH30" s="139"/>
      <c r="AI30" s="139"/>
      <c r="AJ30" s="139"/>
      <c r="AK30" s="139"/>
      <c r="AL30" s="139"/>
      <c r="AM30" s="139"/>
      <c r="AN30" s="139"/>
      <c r="AO30" s="139"/>
      <c r="AP30" s="139"/>
    </row>
    <row r="31" spans="1:42" x14ac:dyDescent="0.25">
      <c r="A31" s="149">
        <f t="shared" si="0"/>
        <v>21</v>
      </c>
      <c r="B31" s="142" t="str">
        <f>PFIS!B29</f>
        <v>Rental of Building, Property, and Equipment</v>
      </c>
      <c r="C31" s="438">
        <f t="shared" si="2"/>
        <v>0</v>
      </c>
      <c r="D31" s="139"/>
      <c r="E31" s="139"/>
      <c r="F31" s="139"/>
      <c r="G31" s="139"/>
      <c r="H31" s="139"/>
      <c r="W31" s="51">
        <f>Inputs!$K27</f>
        <v>0</v>
      </c>
      <c r="X31" s="139"/>
      <c r="Y31" s="139"/>
      <c r="Z31" s="139"/>
      <c r="AA31" s="139"/>
      <c r="AB31" s="139"/>
      <c r="AC31" s="139"/>
      <c r="AD31" s="139"/>
      <c r="AE31" s="139"/>
      <c r="AF31" s="139"/>
      <c r="AG31" s="139"/>
      <c r="AH31" s="139"/>
      <c r="AI31" s="139"/>
      <c r="AJ31" s="139"/>
      <c r="AK31" s="139"/>
      <c r="AL31" s="139"/>
      <c r="AM31" s="139"/>
      <c r="AN31" s="139"/>
      <c r="AO31" s="139"/>
      <c r="AP31" s="139"/>
    </row>
    <row r="32" spans="1:42" x14ac:dyDescent="0.25">
      <c r="A32" s="149">
        <f t="shared" si="0"/>
        <v>22</v>
      </c>
      <c r="B32" s="142" t="str">
        <f>PFIS!B30</f>
        <v>Transportation</v>
      </c>
      <c r="C32" s="438">
        <f t="shared" si="2"/>
        <v>0</v>
      </c>
      <c r="D32" s="139"/>
      <c r="E32" s="139"/>
      <c r="F32" s="139"/>
      <c r="G32" s="139"/>
      <c r="H32" s="139"/>
      <c r="J32" s="181"/>
      <c r="X32" s="51">
        <f>Inputs!$K28</f>
        <v>0</v>
      </c>
      <c r="Y32" s="139"/>
      <c r="Z32" s="139"/>
      <c r="AA32" s="139"/>
      <c r="AB32" s="139"/>
      <c r="AC32" s="139"/>
      <c r="AD32" s="139"/>
      <c r="AE32" s="139"/>
      <c r="AF32" s="139"/>
      <c r="AG32" s="139"/>
      <c r="AH32" s="139"/>
      <c r="AI32" s="139"/>
      <c r="AJ32" s="139"/>
      <c r="AK32" s="139"/>
      <c r="AL32" s="139"/>
      <c r="AM32" s="139"/>
      <c r="AN32" s="139"/>
      <c r="AO32" s="139"/>
      <c r="AP32" s="139"/>
    </row>
    <row r="33" spans="1:42" x14ac:dyDescent="0.25">
      <c r="A33" s="149">
        <f t="shared" si="0"/>
        <v>23</v>
      </c>
      <c r="B33" s="142" t="str">
        <f>PFIS!B31</f>
        <v>Insurance - Vehicle, General Liability, Workman's Comp.</v>
      </c>
      <c r="C33" s="438">
        <f t="shared" si="2"/>
        <v>0</v>
      </c>
      <c r="D33" s="139"/>
      <c r="E33" s="139"/>
      <c r="F33" s="139"/>
      <c r="G33" s="139"/>
      <c r="H33" s="139"/>
      <c r="J33" s="181"/>
      <c r="Y33" s="51">
        <f>Inputs!$K29</f>
        <v>0</v>
      </c>
      <c r="Z33" s="139"/>
      <c r="AA33" s="139"/>
      <c r="AB33" s="139"/>
      <c r="AC33" s="139"/>
      <c r="AD33" s="139"/>
      <c r="AE33" s="139"/>
      <c r="AF33" s="139"/>
      <c r="AG33" s="139"/>
      <c r="AH33" s="139"/>
      <c r="AI33" s="139"/>
      <c r="AJ33" s="139"/>
      <c r="AK33" s="139"/>
      <c r="AL33" s="139"/>
      <c r="AM33" s="139"/>
      <c r="AN33" s="139"/>
      <c r="AO33" s="139"/>
      <c r="AP33" s="139"/>
    </row>
    <row r="34" spans="1:42" x14ac:dyDescent="0.25">
      <c r="A34" s="149">
        <f t="shared" si="0"/>
        <v>24</v>
      </c>
      <c r="B34" s="142" t="str">
        <f>PFIS!B32</f>
        <v>Regulatory Commission Expenses - Fees</v>
      </c>
      <c r="C34" s="438">
        <f t="shared" si="2"/>
        <v>27.106999999999999</v>
      </c>
      <c r="D34" s="139"/>
      <c r="E34" s="139"/>
      <c r="F34" s="164"/>
      <c r="G34" s="139"/>
      <c r="H34" s="139"/>
      <c r="J34" s="185">
        <f>(((PFIS!F9+PFIS!F10+PFIS!F11+PFIS!F12)*'Sch 5 NTG Factor'!D12)-(PFIS!C32+(SUM(K34:AP34))))</f>
        <v>27.106999999999999</v>
      </c>
      <c r="Z34" s="51">
        <f>Inputs!$K30</f>
        <v>0</v>
      </c>
      <c r="AA34" s="139"/>
      <c r="AB34" s="139"/>
      <c r="AC34" s="139"/>
      <c r="AD34" s="139"/>
      <c r="AE34" s="139"/>
      <c r="AF34" s="164"/>
      <c r="AG34" s="139"/>
      <c r="AH34" s="139"/>
      <c r="AI34" s="139"/>
      <c r="AJ34" s="139"/>
      <c r="AK34" s="139"/>
      <c r="AL34" s="139"/>
      <c r="AM34" s="139"/>
      <c r="AN34" s="139"/>
      <c r="AO34" s="139"/>
      <c r="AP34" s="139"/>
    </row>
    <row r="35" spans="1:42" x14ac:dyDescent="0.25">
      <c r="A35" s="149">
        <f t="shared" si="0"/>
        <v>25</v>
      </c>
      <c r="B35" s="142" t="str">
        <f>PFIS!B33</f>
        <v>Regulatory Commission Expenses - Amort. Rate Case</v>
      </c>
      <c r="C35" s="438">
        <f t="shared" si="2"/>
        <v>0</v>
      </c>
      <c r="D35" s="139"/>
      <c r="E35" s="139"/>
      <c r="F35" s="139"/>
      <c r="G35" s="139"/>
      <c r="H35" s="139"/>
      <c r="J35" s="181"/>
      <c r="AA35" s="51">
        <f>Inputs!$K31</f>
        <v>0</v>
      </c>
      <c r="AB35" s="139"/>
      <c r="AC35" s="139"/>
      <c r="AD35" s="139"/>
      <c r="AE35" s="139"/>
      <c r="AF35" s="139"/>
      <c r="AG35" s="139"/>
      <c r="AH35" s="139"/>
      <c r="AI35" s="139"/>
      <c r="AJ35" s="139"/>
      <c r="AK35" s="139"/>
      <c r="AL35" s="139"/>
      <c r="AM35" s="139"/>
      <c r="AN35" s="139"/>
      <c r="AO35" s="139"/>
      <c r="AP35" s="139"/>
    </row>
    <row r="36" spans="1:42" x14ac:dyDescent="0.25">
      <c r="A36" s="149">
        <f t="shared" si="0"/>
        <v>26</v>
      </c>
      <c r="B36" s="142" t="str">
        <f>PFIS!B34</f>
        <v>Travel, Education, CCR, and Public Relations</v>
      </c>
      <c r="C36" s="438">
        <f t="shared" si="2"/>
        <v>0</v>
      </c>
      <c r="D36" s="139"/>
      <c r="E36" s="139"/>
      <c r="F36" s="139"/>
      <c r="G36" s="139"/>
      <c r="H36" s="139"/>
      <c r="J36" s="181"/>
      <c r="AB36" s="51">
        <f>Inputs!$K32</f>
        <v>0</v>
      </c>
      <c r="AC36" s="139"/>
      <c r="AD36" s="139"/>
      <c r="AE36" s="139"/>
      <c r="AF36" s="139"/>
      <c r="AG36" s="139"/>
      <c r="AH36" s="139"/>
      <c r="AI36" s="139"/>
      <c r="AJ36" s="139"/>
      <c r="AK36" s="139"/>
      <c r="AL36" s="139"/>
      <c r="AM36" s="139"/>
      <c r="AN36" s="139"/>
      <c r="AO36" s="139"/>
      <c r="AP36" s="139"/>
    </row>
    <row r="37" spans="1:42" x14ac:dyDescent="0.25">
      <c r="A37" s="149">
        <f t="shared" si="0"/>
        <v>27</v>
      </c>
      <c r="B37" s="142" t="str">
        <f>PFIS!B35</f>
        <v>Office, Postage, Phone, and Bank Charges</v>
      </c>
      <c r="C37" s="438">
        <f t="shared" si="2"/>
        <v>0</v>
      </c>
      <c r="D37" s="139"/>
      <c r="E37" s="139"/>
      <c r="F37" s="139"/>
      <c r="G37" s="139"/>
      <c r="H37" s="139"/>
      <c r="J37" s="181"/>
      <c r="AC37" s="51">
        <f>Inputs!$K33</f>
        <v>0</v>
      </c>
      <c r="AD37" s="139"/>
      <c r="AE37" s="139"/>
      <c r="AF37" s="139"/>
      <c r="AG37" s="139"/>
      <c r="AH37" s="139"/>
      <c r="AI37" s="139"/>
      <c r="AJ37" s="139"/>
      <c r="AK37" s="139"/>
      <c r="AL37" s="139"/>
      <c r="AM37" s="139"/>
      <c r="AN37" s="139"/>
      <c r="AO37" s="139"/>
      <c r="AP37" s="139"/>
    </row>
    <row r="38" spans="1:42" x14ac:dyDescent="0.25">
      <c r="A38" s="149">
        <f t="shared" si="0"/>
        <v>28</v>
      </c>
      <c r="B38" s="142" t="str">
        <f>PFIS!B36</f>
        <v>Bad Debt</v>
      </c>
      <c r="C38" s="438">
        <f t="shared" si="2"/>
        <v>0</v>
      </c>
      <c r="D38" s="139"/>
      <c r="E38" s="139"/>
      <c r="F38" s="139"/>
      <c r="G38" s="139"/>
      <c r="H38" s="139"/>
      <c r="J38" s="185">
        <f>((PFIS!F9+PFIS!F10+PFIS!F11+PFIS!F12)*'Sch 5 NTG Factor'!D14)-(PFIS!C36+(SUM(K38:AP38)))</f>
        <v>0</v>
      </c>
      <c r="AD38" s="51">
        <f>Inputs!$K34</f>
        <v>0</v>
      </c>
      <c r="AE38" s="139"/>
      <c r="AF38" s="139"/>
      <c r="AG38" s="139"/>
      <c r="AH38" s="139"/>
      <c r="AI38" s="139"/>
      <c r="AJ38" s="139"/>
      <c r="AK38" s="139"/>
      <c r="AL38" s="139"/>
      <c r="AM38" s="139"/>
      <c r="AN38" s="139"/>
      <c r="AO38" s="139"/>
      <c r="AP38" s="139"/>
    </row>
    <row r="39" spans="1:42" x14ac:dyDescent="0.25">
      <c r="A39" s="149">
        <f t="shared" si="0"/>
        <v>29</v>
      </c>
      <c r="B39" s="142" t="str">
        <f>PFIS!B37</f>
        <v>Repairs</v>
      </c>
      <c r="C39" s="438">
        <f t="shared" si="2"/>
        <v>0</v>
      </c>
      <c r="D39" s="139"/>
      <c r="E39" s="139"/>
      <c r="F39" s="139"/>
      <c r="G39" s="139"/>
      <c r="H39" s="139"/>
      <c r="J39" s="181"/>
      <c r="AE39" s="51">
        <f>Inputs!$K35</f>
        <v>0</v>
      </c>
      <c r="AF39" s="139"/>
      <c r="AG39" s="139"/>
      <c r="AH39" s="139"/>
      <c r="AI39" s="139"/>
      <c r="AJ39" s="139"/>
      <c r="AK39" s="139"/>
      <c r="AL39" s="139"/>
      <c r="AM39" s="139"/>
      <c r="AN39" s="139"/>
      <c r="AO39" s="139"/>
      <c r="AP39" s="139"/>
    </row>
    <row r="40" spans="1:42" x14ac:dyDescent="0.25">
      <c r="A40" s="149">
        <f t="shared" si="0"/>
        <v>30</v>
      </c>
      <c r="B40" s="142" t="str">
        <f>PFIS!B38</f>
        <v>Net Depreciation/Amortization</v>
      </c>
      <c r="C40" s="438">
        <f t="shared" si="2"/>
        <v>0</v>
      </c>
      <c r="D40" s="139"/>
      <c r="E40" s="139"/>
      <c r="F40" s="139"/>
      <c r="G40" s="139"/>
      <c r="H40" s="139"/>
      <c r="J40" s="181"/>
      <c r="AF40" s="51">
        <f>Inputs!$K36</f>
        <v>0</v>
      </c>
      <c r="AG40" s="139"/>
      <c r="AH40" s="139"/>
      <c r="AI40" s="139"/>
      <c r="AJ40" s="139"/>
      <c r="AK40" s="139"/>
      <c r="AL40" s="139"/>
      <c r="AM40" s="139"/>
      <c r="AN40" s="139"/>
      <c r="AO40" s="139"/>
      <c r="AP40" s="139"/>
    </row>
    <row r="41" spans="1:42" x14ac:dyDescent="0.25">
      <c r="A41" s="149">
        <f t="shared" si="0"/>
        <v>31</v>
      </c>
      <c r="B41" s="142" t="str">
        <f>PFIS!B39</f>
        <v>Utility Excise Tax</v>
      </c>
      <c r="C41" s="438">
        <f t="shared" si="2"/>
        <v>-575.33629999999903</v>
      </c>
      <c r="D41" s="115"/>
      <c r="E41" s="139"/>
      <c r="F41" s="115"/>
      <c r="G41" s="139"/>
      <c r="H41" s="139"/>
      <c r="J41" s="185">
        <f>((PFIS!C9+PFIS!C10+PFIS!C11+PFIS!C12)*'Sch 5 NTG Factor'!D15)-(PFIS!C39+(SUM(K41:AP41)))</f>
        <v>-575.33629999999903</v>
      </c>
      <c r="AG41" s="51">
        <f>Inputs!$K37</f>
        <v>0</v>
      </c>
      <c r="AH41" s="139"/>
      <c r="AI41" s="139"/>
      <c r="AJ41" s="139"/>
      <c r="AK41" s="139"/>
      <c r="AL41" s="139"/>
      <c r="AM41" s="139"/>
      <c r="AN41" s="139"/>
      <c r="AO41" s="139"/>
      <c r="AP41" s="139"/>
    </row>
    <row r="42" spans="1:42" x14ac:dyDescent="0.25">
      <c r="A42" s="149">
        <f t="shared" si="0"/>
        <v>32</v>
      </c>
      <c r="B42" s="142" t="str">
        <f>PFIS!B40</f>
        <v>Property Tax</v>
      </c>
      <c r="C42" s="438">
        <f t="shared" si="2"/>
        <v>0</v>
      </c>
      <c r="D42" s="139"/>
      <c r="E42" s="139"/>
      <c r="F42" s="139"/>
      <c r="G42" s="139"/>
      <c r="H42" s="139"/>
      <c r="J42" s="181"/>
      <c r="AH42" s="51">
        <f>Inputs!$K38</f>
        <v>0</v>
      </c>
      <c r="AI42" s="139"/>
      <c r="AJ42" s="139"/>
      <c r="AK42" s="139"/>
      <c r="AL42" s="139"/>
      <c r="AM42" s="139"/>
      <c r="AN42" s="139"/>
      <c r="AO42" s="139"/>
      <c r="AP42" s="139"/>
    </row>
    <row r="43" spans="1:42" x14ac:dyDescent="0.25">
      <c r="A43" s="149">
        <f t="shared" si="0"/>
        <v>33</v>
      </c>
      <c r="B43" s="142" t="str">
        <f>PFIS!B41</f>
        <v>Payroll Tax</v>
      </c>
      <c r="C43" s="438">
        <f t="shared" si="2"/>
        <v>0</v>
      </c>
      <c r="D43" s="139"/>
      <c r="E43" s="139"/>
      <c r="F43" s="139"/>
      <c r="G43" s="139"/>
      <c r="H43" s="139">
        <v>0</v>
      </c>
      <c r="J43" s="181"/>
      <c r="AI43" s="51">
        <f>Inputs!$K39</f>
        <v>0</v>
      </c>
      <c r="AJ43" s="139"/>
      <c r="AK43" s="139"/>
      <c r="AL43" s="139"/>
      <c r="AM43" s="139"/>
      <c r="AN43" s="139"/>
      <c r="AO43" s="139"/>
      <c r="AP43" s="139"/>
    </row>
    <row r="44" spans="1:42" x14ac:dyDescent="0.25">
      <c r="A44" s="149">
        <f t="shared" si="0"/>
        <v>34</v>
      </c>
      <c r="B44" s="142" t="str">
        <f>PFIS!B42</f>
        <v>Other Taxes &amp; Licenses (DOH/PWB/ESD/DOE)</v>
      </c>
      <c r="C44" s="438">
        <f t="shared" si="2"/>
        <v>0</v>
      </c>
      <c r="D44" s="139"/>
      <c r="E44" s="139"/>
      <c r="F44" s="139"/>
      <c r="G44" s="139"/>
      <c r="H44" s="139"/>
      <c r="AJ44" s="51">
        <f>Inputs!$K40</f>
        <v>0</v>
      </c>
      <c r="AK44" s="139"/>
      <c r="AL44" s="139"/>
      <c r="AM44" s="139"/>
      <c r="AN44" s="139"/>
      <c r="AO44" s="139"/>
      <c r="AP44" s="139"/>
    </row>
    <row r="45" spans="1:42" ht="16.5" thickBot="1" x14ac:dyDescent="0.3">
      <c r="A45" s="149">
        <f t="shared" si="0"/>
        <v>35</v>
      </c>
      <c r="B45" s="142" t="str">
        <f>PFIS!B43</f>
        <v>Miscellaneous</v>
      </c>
      <c r="C45" s="438">
        <f>SUM(D45:AP45)</f>
        <v>0</v>
      </c>
      <c r="D45" s="139"/>
      <c r="E45" s="139"/>
      <c r="F45" s="139"/>
      <c r="G45" s="139">
        <v>0</v>
      </c>
      <c r="H45" s="139"/>
      <c r="AK45" s="51">
        <f>Inputs!$K41</f>
        <v>0</v>
      </c>
      <c r="AL45" s="139"/>
      <c r="AM45" s="139"/>
      <c r="AN45" s="139"/>
      <c r="AO45" s="139"/>
      <c r="AP45" s="139"/>
    </row>
    <row r="46" spans="1:42" ht="16.5" thickTop="1" x14ac:dyDescent="0.25">
      <c r="A46" s="149">
        <f t="shared" ref="A46:A64" si="3">1+A45</f>
        <v>36</v>
      </c>
      <c r="B46" s="142" t="str">
        <f>PFIS!B44</f>
        <v>OPERATING EXPENSES</v>
      </c>
      <c r="C46" s="439">
        <f>SUM(C20:C45)</f>
        <v>-548.22929999999906</v>
      </c>
      <c r="D46" s="173">
        <f>SUM(D20:D45)</f>
        <v>0</v>
      </c>
      <c r="E46" s="173">
        <f t="shared" ref="E46:AP46" si="4">SUM(E20:E45)</f>
        <v>0</v>
      </c>
      <c r="F46" s="173">
        <f t="shared" si="4"/>
        <v>0</v>
      </c>
      <c r="G46" s="173">
        <f t="shared" si="4"/>
        <v>0</v>
      </c>
      <c r="H46" s="173">
        <f>SUM(H20:H45)</f>
        <v>0</v>
      </c>
      <c r="I46" s="173">
        <f>SUM(I20:I45)</f>
        <v>0</v>
      </c>
      <c r="J46" s="173">
        <f>SUM(J20:J45)</f>
        <v>-548.22929999999906</v>
      </c>
      <c r="K46" s="173">
        <f t="shared" si="4"/>
        <v>0</v>
      </c>
      <c r="L46" s="173">
        <f t="shared" si="4"/>
        <v>0</v>
      </c>
      <c r="M46" s="173">
        <f t="shared" si="4"/>
        <v>0</v>
      </c>
      <c r="N46" s="173">
        <f t="shared" si="4"/>
        <v>0</v>
      </c>
      <c r="O46" s="173">
        <f t="shared" si="4"/>
        <v>0</v>
      </c>
      <c r="P46" s="173">
        <f t="shared" si="4"/>
        <v>0</v>
      </c>
      <c r="Q46" s="173">
        <f t="shared" si="4"/>
        <v>0</v>
      </c>
      <c r="R46" s="173">
        <f t="shared" si="4"/>
        <v>0</v>
      </c>
      <c r="S46" s="173">
        <f t="shared" si="4"/>
        <v>0</v>
      </c>
      <c r="T46" s="173">
        <f t="shared" si="4"/>
        <v>0</v>
      </c>
      <c r="U46" s="173">
        <f t="shared" si="4"/>
        <v>0</v>
      </c>
      <c r="V46" s="173">
        <f t="shared" si="4"/>
        <v>0</v>
      </c>
      <c r="W46" s="173">
        <f t="shared" si="4"/>
        <v>0</v>
      </c>
      <c r="X46" s="173">
        <f t="shared" si="4"/>
        <v>0</v>
      </c>
      <c r="Y46" s="173">
        <f t="shared" si="4"/>
        <v>0</v>
      </c>
      <c r="Z46" s="173">
        <f t="shared" si="4"/>
        <v>0</v>
      </c>
      <c r="AA46" s="173">
        <f t="shared" si="4"/>
        <v>0</v>
      </c>
      <c r="AB46" s="173">
        <f t="shared" si="4"/>
        <v>0</v>
      </c>
      <c r="AC46" s="173">
        <f t="shared" si="4"/>
        <v>0</v>
      </c>
      <c r="AD46" s="173">
        <f t="shared" si="4"/>
        <v>0</v>
      </c>
      <c r="AE46" s="173">
        <f t="shared" si="4"/>
        <v>0</v>
      </c>
      <c r="AF46" s="173">
        <f t="shared" si="4"/>
        <v>0</v>
      </c>
      <c r="AG46" s="173">
        <f t="shared" si="4"/>
        <v>0</v>
      </c>
      <c r="AH46" s="173">
        <f t="shared" si="4"/>
        <v>0</v>
      </c>
      <c r="AI46" s="173">
        <f t="shared" si="4"/>
        <v>0</v>
      </c>
      <c r="AJ46" s="173">
        <f t="shared" si="4"/>
        <v>0</v>
      </c>
      <c r="AK46" s="173">
        <f t="shared" si="4"/>
        <v>0</v>
      </c>
      <c r="AL46" s="173">
        <f t="shared" si="4"/>
        <v>0</v>
      </c>
      <c r="AM46" s="173">
        <f t="shared" si="4"/>
        <v>0</v>
      </c>
      <c r="AN46" s="173">
        <f t="shared" si="4"/>
        <v>0</v>
      </c>
      <c r="AO46" s="173">
        <f t="shared" si="4"/>
        <v>0</v>
      </c>
      <c r="AP46" s="173">
        <f t="shared" si="4"/>
        <v>0</v>
      </c>
    </row>
    <row r="47" spans="1:42" x14ac:dyDescent="0.25">
      <c r="A47" s="149">
        <f t="shared" si="3"/>
        <v>37</v>
      </c>
      <c r="B47" s="142">
        <f>PFIS!B45</f>
        <v>0</v>
      </c>
      <c r="C47" s="438"/>
      <c r="E47" s="139"/>
      <c r="F47" s="139"/>
      <c r="G47" s="139"/>
      <c r="H47" s="139"/>
      <c r="I47" s="139"/>
      <c r="J47" s="139"/>
      <c r="K47" s="139"/>
      <c r="L47" s="139"/>
      <c r="M47" s="139"/>
      <c r="N47" s="139"/>
      <c r="O47" s="139"/>
      <c r="P47" s="139"/>
      <c r="Q47" s="139"/>
      <c r="R47" s="139"/>
      <c r="S47" s="139"/>
      <c r="T47" s="139"/>
      <c r="U47" s="139"/>
      <c r="V47" s="139"/>
      <c r="W47" s="139"/>
      <c r="X47" s="139"/>
      <c r="Y47" s="139"/>
      <c r="Z47" s="139"/>
      <c r="AA47" s="139"/>
      <c r="AB47" s="139"/>
      <c r="AC47" s="139"/>
      <c r="AD47" s="139"/>
      <c r="AE47" s="139"/>
      <c r="AF47" s="139"/>
      <c r="AG47" s="139"/>
      <c r="AH47" s="139"/>
      <c r="AI47" s="139"/>
      <c r="AJ47" s="139"/>
      <c r="AK47" s="139"/>
      <c r="AL47" s="139"/>
      <c r="AM47" s="139"/>
      <c r="AN47" s="139"/>
      <c r="AO47" s="139"/>
      <c r="AP47" s="139"/>
    </row>
    <row r="48" spans="1:42" x14ac:dyDescent="0.25">
      <c r="A48" s="149">
        <f t="shared" si="3"/>
        <v>38</v>
      </c>
      <c r="B48" s="142" t="str">
        <f>PFIS!B46</f>
        <v>Operating Incom before Taxes</v>
      </c>
      <c r="C48" s="438">
        <f>SUM(D48:AP48)</f>
        <v>0</v>
      </c>
      <c r="D48" s="139"/>
      <c r="E48" s="139"/>
      <c r="F48" s="139"/>
      <c r="G48" s="139"/>
      <c r="H48" s="139"/>
      <c r="I48" s="139"/>
      <c r="J48" s="139"/>
      <c r="K48" s="139"/>
      <c r="L48" s="139"/>
      <c r="M48" s="139"/>
      <c r="N48" s="139"/>
      <c r="O48" s="139"/>
      <c r="P48" s="139"/>
      <c r="Q48" s="139"/>
      <c r="R48" s="139"/>
      <c r="S48" s="139"/>
      <c r="T48" s="139"/>
      <c r="U48" s="139"/>
      <c r="V48" s="139"/>
      <c r="W48" s="139"/>
      <c r="X48" s="139"/>
      <c r="Y48" s="139"/>
      <c r="Z48" s="139"/>
      <c r="AA48" s="139"/>
      <c r="AB48" s="139"/>
      <c r="AC48" s="139"/>
      <c r="AD48" s="139"/>
      <c r="AE48" s="139"/>
      <c r="AF48" s="139"/>
      <c r="AG48" s="139"/>
      <c r="AH48" s="139"/>
      <c r="AI48" s="139"/>
      <c r="AJ48" s="139"/>
      <c r="AK48" s="139"/>
      <c r="AL48" s="139"/>
      <c r="AM48" s="139"/>
      <c r="AN48" s="139"/>
      <c r="AO48" s="139"/>
      <c r="AP48" s="139"/>
    </row>
    <row r="49" spans="1:42" x14ac:dyDescent="0.25">
      <c r="A49" s="149">
        <f t="shared" si="3"/>
        <v>39</v>
      </c>
      <c r="B49" s="142" t="str">
        <f>PFIS!B47</f>
        <v>Interest Expense</v>
      </c>
      <c r="C49" s="438">
        <f>SUM(D49:AP49)</f>
        <v>0</v>
      </c>
      <c r="D49" s="139"/>
      <c r="E49" s="139"/>
      <c r="F49" s="115"/>
      <c r="G49" s="139"/>
      <c r="H49" s="176"/>
      <c r="I49" s="177">
        <v>0</v>
      </c>
      <c r="J49" s="177">
        <v>0</v>
      </c>
      <c r="K49" s="177">
        <v>0</v>
      </c>
      <c r="L49" s="177"/>
      <c r="M49" s="177"/>
      <c r="N49" s="177"/>
      <c r="O49" s="177"/>
      <c r="P49" s="115"/>
      <c r="Q49" s="139"/>
      <c r="R49" s="176"/>
      <c r="S49" s="177">
        <v>0</v>
      </c>
      <c r="T49" s="177"/>
      <c r="U49" s="177"/>
      <c r="V49" s="177"/>
      <c r="W49" s="115"/>
      <c r="X49" s="139"/>
      <c r="Y49" s="176"/>
      <c r="Z49" s="177">
        <v>0</v>
      </c>
      <c r="AA49" s="177"/>
      <c r="AB49" s="177"/>
      <c r="AC49" s="177"/>
      <c r="AD49" s="177"/>
      <c r="AE49" s="115"/>
      <c r="AF49" s="139"/>
      <c r="AG49" s="176"/>
      <c r="AH49" s="177">
        <v>0</v>
      </c>
      <c r="AI49" s="177"/>
      <c r="AJ49" s="177"/>
      <c r="AK49" s="177"/>
      <c r="AL49" s="177">
        <f>Inputs!K45</f>
        <v>0</v>
      </c>
      <c r="AM49" s="177"/>
      <c r="AN49" s="177"/>
      <c r="AO49" s="177"/>
      <c r="AP49" s="177"/>
    </row>
    <row r="50" spans="1:42" x14ac:dyDescent="0.25">
      <c r="A50" s="149">
        <f t="shared" si="3"/>
        <v>40</v>
      </c>
      <c r="B50" s="142" t="str">
        <f>PFIS!B48</f>
        <v>Fed Income Tax - 15%</v>
      </c>
      <c r="C50" s="438">
        <f>SUM(D50:AP50)</f>
        <v>0</v>
      </c>
      <c r="D50" s="139"/>
      <c r="E50" s="139"/>
      <c r="F50" s="115"/>
      <c r="G50" s="139"/>
      <c r="H50" s="178"/>
      <c r="I50" s="179"/>
      <c r="J50" s="179"/>
      <c r="K50" s="179"/>
      <c r="L50" s="179"/>
      <c r="M50" s="179"/>
      <c r="N50" s="179"/>
      <c r="O50" s="179"/>
      <c r="P50" s="115"/>
      <c r="Q50" s="139"/>
      <c r="R50" s="178"/>
      <c r="S50" s="179"/>
      <c r="T50" s="179"/>
      <c r="U50" s="179"/>
      <c r="V50" s="179"/>
      <c r="W50" s="115"/>
      <c r="X50" s="139"/>
      <c r="Y50" s="178"/>
      <c r="Z50" s="179"/>
      <c r="AA50" s="179"/>
      <c r="AB50" s="179"/>
      <c r="AC50" s="179"/>
      <c r="AD50" s="179"/>
      <c r="AE50" s="115"/>
      <c r="AF50" s="139"/>
      <c r="AG50" s="178"/>
      <c r="AH50" s="179"/>
      <c r="AI50" s="179"/>
      <c r="AJ50" s="179"/>
      <c r="AK50" s="179"/>
      <c r="AM50" s="177">
        <f>Inputs!K46</f>
        <v>0</v>
      </c>
      <c r="AN50" s="179"/>
      <c r="AO50" s="179"/>
      <c r="AP50" s="179"/>
    </row>
    <row r="51" spans="1:42" ht="16.5" thickBot="1" x14ac:dyDescent="0.3">
      <c r="A51" s="149">
        <f t="shared" si="3"/>
        <v>41</v>
      </c>
      <c r="B51" s="142" t="str">
        <f>PFIS!B49</f>
        <v>TOTAL OPERATING EXPENSE</v>
      </c>
      <c r="C51" s="438">
        <f>SUM(D51:AP51)</f>
        <v>-548.22929999999906</v>
      </c>
      <c r="D51" s="139">
        <f t="shared" ref="D51:AP51" si="5">D46+D49+D50</f>
        <v>0</v>
      </c>
      <c r="E51" s="139">
        <f t="shared" si="5"/>
        <v>0</v>
      </c>
      <c r="F51" s="139">
        <f t="shared" si="5"/>
        <v>0</v>
      </c>
      <c r="G51" s="139">
        <f t="shared" si="5"/>
        <v>0</v>
      </c>
      <c r="H51" s="139">
        <f t="shared" si="5"/>
        <v>0</v>
      </c>
      <c r="I51" s="139">
        <f t="shared" si="5"/>
        <v>0</v>
      </c>
      <c r="J51" s="139">
        <f t="shared" si="5"/>
        <v>-548.22929999999906</v>
      </c>
      <c r="K51" s="139">
        <f t="shared" si="5"/>
        <v>0</v>
      </c>
      <c r="L51" s="139">
        <f t="shared" si="5"/>
        <v>0</v>
      </c>
      <c r="M51" s="139">
        <f t="shared" si="5"/>
        <v>0</v>
      </c>
      <c r="N51" s="139">
        <f t="shared" si="5"/>
        <v>0</v>
      </c>
      <c r="O51" s="139">
        <f t="shared" si="5"/>
        <v>0</v>
      </c>
      <c r="P51" s="139">
        <f t="shared" si="5"/>
        <v>0</v>
      </c>
      <c r="Q51" s="139">
        <f t="shared" si="5"/>
        <v>0</v>
      </c>
      <c r="R51" s="139">
        <f t="shared" si="5"/>
        <v>0</v>
      </c>
      <c r="S51" s="139">
        <f t="shared" si="5"/>
        <v>0</v>
      </c>
      <c r="T51" s="139">
        <f t="shared" si="5"/>
        <v>0</v>
      </c>
      <c r="U51" s="139">
        <f t="shared" si="5"/>
        <v>0</v>
      </c>
      <c r="V51" s="139">
        <f t="shared" si="5"/>
        <v>0</v>
      </c>
      <c r="W51" s="139">
        <f t="shared" si="5"/>
        <v>0</v>
      </c>
      <c r="X51" s="139">
        <f t="shared" si="5"/>
        <v>0</v>
      </c>
      <c r="Y51" s="139">
        <f t="shared" si="5"/>
        <v>0</v>
      </c>
      <c r="Z51" s="139">
        <f t="shared" si="5"/>
        <v>0</v>
      </c>
      <c r="AA51" s="139">
        <f t="shared" si="5"/>
        <v>0</v>
      </c>
      <c r="AB51" s="139">
        <f t="shared" si="5"/>
        <v>0</v>
      </c>
      <c r="AC51" s="139">
        <f t="shared" si="5"/>
        <v>0</v>
      </c>
      <c r="AD51" s="139">
        <f t="shared" si="5"/>
        <v>0</v>
      </c>
      <c r="AE51" s="139">
        <f t="shared" si="5"/>
        <v>0</v>
      </c>
      <c r="AF51" s="139">
        <f t="shared" si="5"/>
        <v>0</v>
      </c>
      <c r="AG51" s="139">
        <f t="shared" si="5"/>
        <v>0</v>
      </c>
      <c r="AH51" s="139">
        <f t="shared" si="5"/>
        <v>0</v>
      </c>
      <c r="AI51" s="139">
        <f t="shared" si="5"/>
        <v>0</v>
      </c>
      <c r="AJ51" s="139">
        <f t="shared" si="5"/>
        <v>0</v>
      </c>
      <c r="AK51" s="139">
        <f t="shared" si="5"/>
        <v>0</v>
      </c>
      <c r="AL51" s="139">
        <f t="shared" si="5"/>
        <v>0</v>
      </c>
      <c r="AM51" s="139">
        <f t="shared" si="5"/>
        <v>0</v>
      </c>
      <c r="AN51" s="139">
        <f t="shared" si="5"/>
        <v>0</v>
      </c>
      <c r="AO51" s="139">
        <f t="shared" si="5"/>
        <v>0</v>
      </c>
      <c r="AP51" s="139">
        <f t="shared" si="5"/>
        <v>0</v>
      </c>
    </row>
    <row r="52" spans="1:42" ht="16.5" thickTop="1" x14ac:dyDescent="0.25">
      <c r="A52" s="149">
        <f t="shared" si="3"/>
        <v>42</v>
      </c>
      <c r="B52" s="142" t="str">
        <f>PFIS!B50</f>
        <v>NET INCOME (LOSS)</v>
      </c>
      <c r="C52" s="439">
        <f>+C17-C51</f>
        <v>-8451.7707000000009</v>
      </c>
      <c r="D52" s="173">
        <f t="shared" ref="D52:AJ52" si="6">+D17-D51</f>
        <v>0</v>
      </c>
      <c r="E52" s="173">
        <f t="shared" si="6"/>
        <v>0</v>
      </c>
      <c r="F52" s="173">
        <f t="shared" si="6"/>
        <v>0</v>
      </c>
      <c r="G52" s="173">
        <f t="shared" si="6"/>
        <v>0</v>
      </c>
      <c r="H52" s="173">
        <f t="shared" si="6"/>
        <v>0</v>
      </c>
      <c r="I52" s="173">
        <f>+I17-I51</f>
        <v>-9000</v>
      </c>
      <c r="J52" s="173">
        <f>+J17-J51</f>
        <v>548.22929999999906</v>
      </c>
      <c r="K52" s="173">
        <f t="shared" si="6"/>
        <v>0</v>
      </c>
      <c r="L52" s="173">
        <f t="shared" si="6"/>
        <v>0</v>
      </c>
      <c r="M52" s="173">
        <f t="shared" si="6"/>
        <v>0</v>
      </c>
      <c r="N52" s="173">
        <f t="shared" si="6"/>
        <v>0</v>
      </c>
      <c r="O52" s="173">
        <f t="shared" si="6"/>
        <v>0</v>
      </c>
      <c r="P52" s="173">
        <f t="shared" si="6"/>
        <v>0</v>
      </c>
      <c r="Q52" s="173">
        <f t="shared" si="6"/>
        <v>0</v>
      </c>
      <c r="R52" s="173">
        <f t="shared" si="6"/>
        <v>0</v>
      </c>
      <c r="S52" s="173">
        <f t="shared" si="6"/>
        <v>0</v>
      </c>
      <c r="T52" s="173">
        <f t="shared" si="6"/>
        <v>0</v>
      </c>
      <c r="U52" s="173">
        <f t="shared" si="6"/>
        <v>0</v>
      </c>
      <c r="V52" s="173">
        <f t="shared" si="6"/>
        <v>0</v>
      </c>
      <c r="W52" s="173">
        <f t="shared" si="6"/>
        <v>0</v>
      </c>
      <c r="X52" s="173">
        <f t="shared" si="6"/>
        <v>0</v>
      </c>
      <c r="Y52" s="173">
        <f t="shared" si="6"/>
        <v>0</v>
      </c>
      <c r="Z52" s="173">
        <f t="shared" si="6"/>
        <v>0</v>
      </c>
      <c r="AA52" s="173">
        <f t="shared" si="6"/>
        <v>0</v>
      </c>
      <c r="AB52" s="173">
        <f t="shared" si="6"/>
        <v>0</v>
      </c>
      <c r="AC52" s="173">
        <f t="shared" si="6"/>
        <v>0</v>
      </c>
      <c r="AD52" s="173">
        <f t="shared" si="6"/>
        <v>0</v>
      </c>
      <c r="AE52" s="173">
        <f t="shared" si="6"/>
        <v>0</v>
      </c>
      <c r="AF52" s="173">
        <f t="shared" si="6"/>
        <v>0</v>
      </c>
      <c r="AG52" s="173">
        <f t="shared" si="6"/>
        <v>0</v>
      </c>
      <c r="AH52" s="173">
        <f t="shared" si="6"/>
        <v>0</v>
      </c>
      <c r="AI52" s="173">
        <f t="shared" si="6"/>
        <v>0</v>
      </c>
      <c r="AJ52" s="173">
        <f t="shared" si="6"/>
        <v>0</v>
      </c>
      <c r="AK52" s="173">
        <f t="shared" ref="AK52:AP52" si="7">+AK17-AK51</f>
        <v>0</v>
      </c>
      <c r="AL52" s="173">
        <f t="shared" si="7"/>
        <v>0</v>
      </c>
      <c r="AM52" s="173">
        <f t="shared" si="7"/>
        <v>0</v>
      </c>
      <c r="AN52" s="173">
        <f t="shared" si="7"/>
        <v>0</v>
      </c>
      <c r="AO52" s="173">
        <f t="shared" si="7"/>
        <v>0</v>
      </c>
      <c r="AP52" s="173">
        <f t="shared" si="7"/>
        <v>0</v>
      </c>
    </row>
    <row r="53" spans="1:42" x14ac:dyDescent="0.25">
      <c r="A53" s="149">
        <f t="shared" si="3"/>
        <v>43</v>
      </c>
      <c r="B53" s="142" t="str">
        <f>PFIS!B51</f>
        <v>NET OPERATING INCOME</v>
      </c>
      <c r="C53" s="438">
        <f>+C48-C50</f>
        <v>0</v>
      </c>
      <c r="D53" s="139">
        <f>+D48-D50</f>
        <v>0</v>
      </c>
      <c r="E53" s="139">
        <f>+E48-E50</f>
        <v>0</v>
      </c>
      <c r="F53" s="139">
        <f t="shared" ref="F53:V53" si="8">+F48-F50</f>
        <v>0</v>
      </c>
      <c r="G53" s="139">
        <f t="shared" si="8"/>
        <v>0</v>
      </c>
      <c r="H53" s="139">
        <f>+H48-H50</f>
        <v>0</v>
      </c>
      <c r="I53" s="139">
        <f>+I48-I50</f>
        <v>0</v>
      </c>
      <c r="J53" s="139">
        <f>+J48-J50</f>
        <v>0</v>
      </c>
      <c r="K53" s="139">
        <f t="shared" si="8"/>
        <v>0</v>
      </c>
      <c r="L53" s="139">
        <f t="shared" si="8"/>
        <v>0</v>
      </c>
      <c r="M53" s="139">
        <f t="shared" si="8"/>
        <v>0</v>
      </c>
      <c r="N53" s="139">
        <f t="shared" si="8"/>
        <v>0</v>
      </c>
      <c r="O53" s="139">
        <f t="shared" si="8"/>
        <v>0</v>
      </c>
      <c r="P53" s="139">
        <f t="shared" si="8"/>
        <v>0</v>
      </c>
      <c r="Q53" s="139">
        <f t="shared" si="8"/>
        <v>0</v>
      </c>
      <c r="R53" s="139">
        <f t="shared" si="8"/>
        <v>0</v>
      </c>
      <c r="S53" s="139">
        <f t="shared" si="8"/>
        <v>0</v>
      </c>
      <c r="T53" s="139">
        <f t="shared" si="8"/>
        <v>0</v>
      </c>
      <c r="U53" s="139">
        <f t="shared" si="8"/>
        <v>0</v>
      </c>
      <c r="V53" s="139">
        <f t="shared" si="8"/>
        <v>0</v>
      </c>
      <c r="W53" s="139">
        <f t="shared" ref="W53:AF53" si="9">+W48-W50</f>
        <v>0</v>
      </c>
      <c r="X53" s="139">
        <f t="shared" si="9"/>
        <v>0</v>
      </c>
      <c r="Y53" s="139">
        <f t="shared" si="9"/>
        <v>0</v>
      </c>
      <c r="Z53" s="139">
        <f t="shared" si="9"/>
        <v>0</v>
      </c>
      <c r="AA53" s="139">
        <f t="shared" si="9"/>
        <v>0</v>
      </c>
      <c r="AB53" s="139">
        <f t="shared" si="9"/>
        <v>0</v>
      </c>
      <c r="AC53" s="139">
        <f t="shared" si="9"/>
        <v>0</v>
      </c>
      <c r="AD53" s="139">
        <f t="shared" si="9"/>
        <v>0</v>
      </c>
      <c r="AE53" s="139">
        <f t="shared" si="9"/>
        <v>0</v>
      </c>
      <c r="AF53" s="139">
        <f t="shared" si="9"/>
        <v>0</v>
      </c>
      <c r="AG53" s="139">
        <f t="shared" ref="AG53:AP53" si="10">+AG48-AG50</f>
        <v>0</v>
      </c>
      <c r="AH53" s="139">
        <f t="shared" si="10"/>
        <v>0</v>
      </c>
      <c r="AI53" s="139">
        <f t="shared" si="10"/>
        <v>0</v>
      </c>
      <c r="AJ53" s="139">
        <f t="shared" si="10"/>
        <v>0</v>
      </c>
      <c r="AK53" s="139">
        <f t="shared" si="10"/>
        <v>0</v>
      </c>
      <c r="AL53" s="139">
        <f t="shared" si="10"/>
        <v>0</v>
      </c>
      <c r="AM53" s="139">
        <f t="shared" si="10"/>
        <v>0</v>
      </c>
      <c r="AN53" s="139">
        <f t="shared" si="10"/>
        <v>0</v>
      </c>
      <c r="AO53" s="139">
        <f t="shared" si="10"/>
        <v>0</v>
      </c>
      <c r="AP53" s="139">
        <f t="shared" si="10"/>
        <v>0</v>
      </c>
    </row>
    <row r="54" spans="1:42" x14ac:dyDescent="0.25">
      <c r="A54" s="149">
        <f t="shared" si="3"/>
        <v>44</v>
      </c>
      <c r="B54" s="142">
        <f>PFIS!B52</f>
        <v>0</v>
      </c>
      <c r="C54" s="438"/>
      <c r="D54" s="139"/>
      <c r="E54" s="139"/>
      <c r="F54" s="139"/>
      <c r="G54" s="139"/>
      <c r="H54" s="177"/>
      <c r="I54" s="177"/>
      <c r="J54" s="177"/>
      <c r="K54" s="177"/>
      <c r="L54" s="177"/>
      <c r="M54" s="177"/>
      <c r="N54" s="177"/>
      <c r="O54" s="177"/>
      <c r="P54" s="139"/>
      <c r="Q54" s="139"/>
      <c r="R54" s="177"/>
      <c r="S54" s="177"/>
      <c r="T54" s="177"/>
      <c r="U54" s="177"/>
      <c r="V54" s="177"/>
      <c r="W54" s="139"/>
      <c r="X54" s="139"/>
      <c r="Y54" s="177"/>
      <c r="Z54" s="177"/>
      <c r="AA54" s="177"/>
      <c r="AB54" s="177"/>
      <c r="AC54" s="177"/>
      <c r="AD54" s="177"/>
      <c r="AE54" s="139"/>
      <c r="AF54" s="139"/>
      <c r="AG54" s="177"/>
      <c r="AH54" s="177"/>
      <c r="AI54" s="177"/>
      <c r="AJ54" s="177"/>
      <c r="AK54" s="177"/>
      <c r="AL54" s="177"/>
      <c r="AM54" s="177"/>
      <c r="AN54" s="177"/>
      <c r="AO54" s="177"/>
      <c r="AP54" s="177"/>
    </row>
    <row r="55" spans="1:42" x14ac:dyDescent="0.25">
      <c r="A55" s="149">
        <f t="shared" si="3"/>
        <v>45</v>
      </c>
      <c r="B55" s="162" t="str">
        <f>PFIS!B53</f>
        <v>RATE BASE</v>
      </c>
      <c r="C55" s="438"/>
      <c r="F55" s="180"/>
      <c r="H55" s="181"/>
      <c r="I55" s="181"/>
      <c r="J55" s="181"/>
      <c r="K55" s="181"/>
      <c r="L55" s="181"/>
      <c r="M55" s="181"/>
      <c r="N55" s="181"/>
      <c r="O55" s="181"/>
      <c r="P55" s="180"/>
      <c r="R55" s="181"/>
      <c r="S55" s="181"/>
      <c r="T55" s="181"/>
      <c r="U55" s="181"/>
      <c r="V55" s="181"/>
      <c r="W55" s="180"/>
      <c r="Y55" s="181"/>
      <c r="Z55" s="181"/>
      <c r="AA55" s="181"/>
      <c r="AB55" s="181"/>
      <c r="AC55" s="181"/>
      <c r="AD55" s="181"/>
      <c r="AE55" s="180"/>
      <c r="AG55" s="181"/>
      <c r="AH55" s="181"/>
      <c r="AI55" s="181"/>
      <c r="AJ55" s="181"/>
      <c r="AK55" s="181"/>
      <c r="AL55" s="181"/>
      <c r="AM55" s="181"/>
      <c r="AN55" s="181"/>
      <c r="AO55" s="181"/>
      <c r="AP55" s="181"/>
    </row>
    <row r="56" spans="1:42" x14ac:dyDescent="0.25">
      <c r="A56" s="149">
        <f t="shared" si="3"/>
        <v>46</v>
      </c>
      <c r="B56" s="142" t="str">
        <f>PFIS!B54</f>
        <v>Utility Plant in Service (UPIS)</v>
      </c>
      <c r="C56" s="438">
        <f>SUM(D56:AP56)</f>
        <v>0</v>
      </c>
      <c r="D56" s="139"/>
      <c r="E56" s="139"/>
      <c r="F56" s="115"/>
      <c r="G56" s="139"/>
      <c r="H56" s="177"/>
      <c r="I56" s="177"/>
      <c r="J56" s="177"/>
      <c r="K56" s="177"/>
      <c r="L56" s="177"/>
      <c r="M56" s="177"/>
      <c r="N56" s="177"/>
      <c r="O56" s="177"/>
      <c r="P56" s="115"/>
      <c r="Q56" s="139"/>
      <c r="R56" s="177"/>
      <c r="S56" s="177"/>
      <c r="T56" s="177"/>
      <c r="U56" s="177"/>
      <c r="V56" s="177"/>
      <c r="W56" s="115"/>
      <c r="X56" s="139"/>
      <c r="Y56" s="177"/>
      <c r="Z56" s="177"/>
      <c r="AA56" s="177"/>
      <c r="AB56" s="177"/>
      <c r="AC56" s="177"/>
      <c r="AD56" s="177"/>
      <c r="AE56" s="115"/>
      <c r="AF56" s="139"/>
      <c r="AG56" s="177"/>
      <c r="AH56" s="177"/>
      <c r="AI56" s="177"/>
      <c r="AJ56" s="177"/>
      <c r="AK56" s="177"/>
      <c r="AL56" s="177"/>
      <c r="AM56" s="177"/>
      <c r="AN56" s="177">
        <f>Inputs!$K52</f>
        <v>0</v>
      </c>
      <c r="AP56" s="177"/>
    </row>
    <row r="57" spans="1:42" x14ac:dyDescent="0.25">
      <c r="A57" s="149">
        <f t="shared" si="3"/>
        <v>47</v>
      </c>
      <c r="B57" s="142" t="str">
        <f>PFIS!B55</f>
        <v xml:space="preserve">    Accumulated Depreciation</v>
      </c>
      <c r="C57" s="438">
        <f>SUM(D57:AP57)</f>
        <v>0</v>
      </c>
      <c r="D57" s="139"/>
      <c r="E57" s="139"/>
      <c r="F57" s="115"/>
      <c r="G57" s="139"/>
      <c r="H57" s="177"/>
      <c r="I57" s="177"/>
      <c r="J57" s="177"/>
      <c r="K57" s="177"/>
      <c r="L57" s="177"/>
      <c r="M57" s="177"/>
      <c r="N57" s="177"/>
      <c r="O57" s="177"/>
      <c r="P57" s="115"/>
      <c r="Q57" s="139"/>
      <c r="R57" s="177"/>
      <c r="S57" s="177"/>
      <c r="T57" s="177"/>
      <c r="U57" s="177"/>
      <c r="V57" s="177"/>
      <c r="W57" s="115"/>
      <c r="X57" s="139"/>
      <c r="Y57" s="177"/>
      <c r="Z57" s="177"/>
      <c r="AA57" s="177"/>
      <c r="AB57" s="177"/>
      <c r="AC57" s="177"/>
      <c r="AD57" s="177"/>
      <c r="AE57" s="115"/>
      <c r="AF57" s="139"/>
      <c r="AG57" s="177"/>
      <c r="AH57" s="177"/>
      <c r="AI57" s="177"/>
      <c r="AJ57" s="177"/>
      <c r="AK57" s="177"/>
      <c r="AL57" s="177"/>
      <c r="AM57" s="177"/>
      <c r="AN57" s="177">
        <f>Inputs!$K53</f>
        <v>0</v>
      </c>
      <c r="AP57" s="177"/>
    </row>
    <row r="58" spans="1:42" x14ac:dyDescent="0.25">
      <c r="A58" s="149">
        <f>1+A57</f>
        <v>48</v>
      </c>
      <c r="B58" s="142" t="str">
        <f>PFIS!B56</f>
        <v>Acquisition Adjustment</v>
      </c>
      <c r="C58" s="438">
        <f>SUM(D58:AP58)</f>
        <v>0</v>
      </c>
      <c r="D58" s="139"/>
      <c r="E58" s="139"/>
      <c r="F58" s="115"/>
      <c r="G58" s="139"/>
      <c r="H58" s="177"/>
      <c r="I58" s="177"/>
      <c r="J58" s="177"/>
      <c r="K58" s="177"/>
      <c r="L58" s="177"/>
      <c r="M58" s="177"/>
      <c r="N58" s="177"/>
      <c r="O58" s="177"/>
      <c r="P58" s="115"/>
      <c r="Q58" s="139"/>
      <c r="R58" s="177"/>
      <c r="S58" s="177"/>
      <c r="T58" s="177"/>
      <c r="U58" s="177"/>
      <c r="V58" s="177"/>
      <c r="W58" s="115"/>
      <c r="X58" s="139"/>
      <c r="Y58" s="177"/>
      <c r="Z58" s="177"/>
      <c r="AA58" s="177"/>
      <c r="AB58" s="177"/>
      <c r="AC58" s="177"/>
      <c r="AD58" s="177"/>
      <c r="AE58" s="115"/>
      <c r="AF58" s="139"/>
      <c r="AG58" s="177"/>
      <c r="AH58" s="177"/>
      <c r="AI58" s="177"/>
      <c r="AJ58" s="177"/>
      <c r="AK58" s="177"/>
      <c r="AL58" s="177"/>
      <c r="AM58" s="177"/>
      <c r="AN58" s="177"/>
      <c r="AO58" s="177">
        <f>Inputs!$K54</f>
        <v>0</v>
      </c>
      <c r="AP58" s="177"/>
    </row>
    <row r="59" spans="1:42" s="181" customFormat="1" x14ac:dyDescent="0.25">
      <c r="A59" s="773">
        <f>1+A58</f>
        <v>49</v>
      </c>
      <c r="B59" s="774" t="str">
        <f>PFIS!B57</f>
        <v>Contributions In Aid of Construction (CIAC) Plant in Service</v>
      </c>
      <c r="C59" s="438">
        <f>SUM(D59:AP59)</f>
        <v>0</v>
      </c>
      <c r="D59" s="177"/>
      <c r="E59" s="177"/>
      <c r="F59" s="176"/>
      <c r="G59" s="177"/>
      <c r="H59" s="177"/>
      <c r="I59" s="177"/>
      <c r="J59" s="177"/>
      <c r="K59" s="177"/>
      <c r="L59" s="177"/>
      <c r="M59" s="177"/>
      <c r="N59" s="177"/>
      <c r="O59" s="177"/>
      <c r="P59" s="176"/>
      <c r="Q59" s="177"/>
      <c r="R59" s="177"/>
      <c r="S59" s="177"/>
      <c r="T59" s="177"/>
      <c r="U59" s="177"/>
      <c r="V59" s="177"/>
      <c r="W59" s="176"/>
      <c r="X59" s="177"/>
      <c r="Y59" s="177"/>
      <c r="Z59" s="177"/>
      <c r="AA59" s="177"/>
      <c r="AB59" s="177"/>
      <c r="AC59" s="177"/>
      <c r="AD59" s="177"/>
      <c r="AE59" s="176"/>
      <c r="AF59" s="177"/>
      <c r="AG59" s="177"/>
      <c r="AH59" s="177"/>
      <c r="AI59" s="177"/>
      <c r="AJ59" s="177"/>
      <c r="AK59" s="177"/>
      <c r="AL59" s="177"/>
      <c r="AM59" s="177"/>
      <c r="AN59" s="177"/>
      <c r="AP59" s="177">
        <f>Inputs!$K55</f>
        <v>0</v>
      </c>
    </row>
    <row r="60" spans="1:42" ht="16.5" thickBot="1" x14ac:dyDescent="0.3">
      <c r="A60" s="149">
        <f>1+A59</f>
        <v>50</v>
      </c>
      <c r="B60" s="142" t="str">
        <f>PFIS!B58</f>
        <v xml:space="preserve">    Accumulated Amortization</v>
      </c>
      <c r="C60" s="438">
        <f>SUM(D60:AP60)</f>
        <v>0</v>
      </c>
      <c r="E60" s="139"/>
      <c r="F60" s="115"/>
      <c r="G60" s="139"/>
      <c r="H60" s="177"/>
      <c r="I60" s="177"/>
      <c r="J60" s="177"/>
      <c r="K60" s="177"/>
      <c r="L60" s="177"/>
      <c r="M60" s="177"/>
      <c r="N60" s="177"/>
      <c r="O60" s="177"/>
      <c r="P60" s="115"/>
      <c r="Q60" s="139"/>
      <c r="R60" s="177"/>
      <c r="S60" s="177"/>
      <c r="T60" s="177"/>
      <c r="U60" s="177"/>
      <c r="V60" s="177"/>
      <c r="W60" s="115"/>
      <c r="X60" s="139"/>
      <c r="Y60" s="177"/>
      <c r="Z60" s="177"/>
      <c r="AA60" s="177"/>
      <c r="AB60" s="177"/>
      <c r="AC60" s="177"/>
      <c r="AD60" s="177"/>
      <c r="AE60" s="115"/>
      <c r="AF60" s="139"/>
      <c r="AG60" s="177"/>
      <c r="AH60" s="177"/>
      <c r="AI60" s="177"/>
      <c r="AJ60" s="177"/>
      <c r="AK60" s="177"/>
      <c r="AL60" s="177"/>
      <c r="AM60" s="177"/>
      <c r="AN60" s="177"/>
      <c r="AP60" s="177">
        <f>Inputs!$K56</f>
        <v>0</v>
      </c>
    </row>
    <row r="61" spans="1:42" ht="16.5" thickTop="1" x14ac:dyDescent="0.25">
      <c r="A61" s="149">
        <f t="shared" si="3"/>
        <v>51</v>
      </c>
      <c r="B61" s="142" t="str">
        <f>PFIS!B59</f>
        <v>NET RATE BASE</v>
      </c>
      <c r="C61" s="439">
        <f>SUM(C56:C60)</f>
        <v>0</v>
      </c>
      <c r="D61" s="173">
        <f>SUM(D56:D60)</f>
        <v>0</v>
      </c>
      <c r="E61" s="173">
        <f t="shared" ref="E61:AP61" si="11">SUM(E56:E60)</f>
        <v>0</v>
      </c>
      <c r="F61" s="173">
        <f t="shared" si="11"/>
        <v>0</v>
      </c>
      <c r="G61" s="173">
        <f t="shared" si="11"/>
        <v>0</v>
      </c>
      <c r="H61" s="173">
        <f t="shared" si="11"/>
        <v>0</v>
      </c>
      <c r="I61" s="173">
        <f>SUM(I56:I60)</f>
        <v>0</v>
      </c>
      <c r="J61" s="173">
        <f>SUM(J56:J60)</f>
        <v>0</v>
      </c>
      <c r="K61" s="173">
        <f t="shared" si="11"/>
        <v>0</v>
      </c>
      <c r="L61" s="173">
        <f t="shared" si="11"/>
        <v>0</v>
      </c>
      <c r="M61" s="173">
        <f t="shared" si="11"/>
        <v>0</v>
      </c>
      <c r="N61" s="173">
        <f t="shared" si="11"/>
        <v>0</v>
      </c>
      <c r="O61" s="173">
        <f t="shared" si="11"/>
        <v>0</v>
      </c>
      <c r="P61" s="173">
        <f t="shared" si="11"/>
        <v>0</v>
      </c>
      <c r="Q61" s="173">
        <f t="shared" si="11"/>
        <v>0</v>
      </c>
      <c r="R61" s="173">
        <f t="shared" si="11"/>
        <v>0</v>
      </c>
      <c r="S61" s="173">
        <f t="shared" si="11"/>
        <v>0</v>
      </c>
      <c r="T61" s="173">
        <f t="shared" si="11"/>
        <v>0</v>
      </c>
      <c r="U61" s="173">
        <f t="shared" si="11"/>
        <v>0</v>
      </c>
      <c r="V61" s="173">
        <f t="shared" si="11"/>
        <v>0</v>
      </c>
      <c r="W61" s="173">
        <f t="shared" si="11"/>
        <v>0</v>
      </c>
      <c r="X61" s="173">
        <f t="shared" si="11"/>
        <v>0</v>
      </c>
      <c r="Y61" s="173">
        <f t="shared" si="11"/>
        <v>0</v>
      </c>
      <c r="Z61" s="173">
        <f t="shared" si="11"/>
        <v>0</v>
      </c>
      <c r="AA61" s="173">
        <f t="shared" si="11"/>
        <v>0</v>
      </c>
      <c r="AB61" s="173">
        <f t="shared" si="11"/>
        <v>0</v>
      </c>
      <c r="AC61" s="173">
        <f t="shared" si="11"/>
        <v>0</v>
      </c>
      <c r="AD61" s="173">
        <f t="shared" si="11"/>
        <v>0</v>
      </c>
      <c r="AE61" s="173">
        <f t="shared" si="11"/>
        <v>0</v>
      </c>
      <c r="AF61" s="173">
        <f t="shared" si="11"/>
        <v>0</v>
      </c>
      <c r="AG61" s="173">
        <f t="shared" si="11"/>
        <v>0</v>
      </c>
      <c r="AH61" s="173">
        <f t="shared" si="11"/>
        <v>0</v>
      </c>
      <c r="AI61" s="173">
        <f t="shared" si="11"/>
        <v>0</v>
      </c>
      <c r="AJ61" s="173">
        <f t="shared" si="11"/>
        <v>0</v>
      </c>
      <c r="AK61" s="173">
        <f t="shared" si="11"/>
        <v>0</v>
      </c>
      <c r="AL61" s="173">
        <f t="shared" si="11"/>
        <v>0</v>
      </c>
      <c r="AM61" s="173">
        <f t="shared" si="11"/>
        <v>0</v>
      </c>
      <c r="AN61" s="173">
        <f t="shared" si="11"/>
        <v>0</v>
      </c>
      <c r="AO61" s="173">
        <f t="shared" si="11"/>
        <v>0</v>
      </c>
      <c r="AP61" s="173">
        <f t="shared" si="11"/>
        <v>0</v>
      </c>
    </row>
    <row r="62" spans="1:42" x14ac:dyDescent="0.25">
      <c r="A62" s="149">
        <f t="shared" si="3"/>
        <v>52</v>
      </c>
      <c r="B62" s="142">
        <f>PFIS!B60</f>
        <v>0</v>
      </c>
      <c r="C62" s="438"/>
      <c r="D62" s="139"/>
      <c r="E62" s="139"/>
      <c r="F62" s="139"/>
      <c r="G62" s="182"/>
      <c r="H62" s="177"/>
      <c r="I62" s="181"/>
      <c r="J62" s="181"/>
      <c r="K62" s="181"/>
      <c r="L62" s="181"/>
      <c r="M62" s="181"/>
      <c r="N62" s="181"/>
      <c r="O62" s="181"/>
      <c r="P62" s="139"/>
      <c r="Q62" s="182"/>
      <c r="R62" s="177"/>
      <c r="S62" s="181"/>
      <c r="T62" s="181"/>
      <c r="U62" s="181"/>
      <c r="V62" s="181"/>
      <c r="W62" s="139"/>
      <c r="X62" s="182"/>
      <c r="Y62" s="177"/>
      <c r="Z62" s="181"/>
      <c r="AA62" s="181"/>
      <c r="AB62" s="181"/>
      <c r="AC62" s="181"/>
      <c r="AD62" s="181"/>
      <c r="AE62" s="139"/>
      <c r="AF62" s="182"/>
      <c r="AG62" s="177"/>
      <c r="AH62" s="181"/>
      <c r="AI62" s="181"/>
      <c r="AJ62" s="181"/>
      <c r="AK62" s="181"/>
      <c r="AL62" s="181"/>
      <c r="AM62" s="181"/>
      <c r="AN62" s="181"/>
      <c r="AO62" s="181"/>
      <c r="AP62" s="181"/>
    </row>
    <row r="63" spans="1:42" x14ac:dyDescent="0.25">
      <c r="A63" s="149">
        <f t="shared" si="3"/>
        <v>53</v>
      </c>
      <c r="B63" s="162" t="str">
        <f>PFIS!B61</f>
        <v>Rate of Return</v>
      </c>
      <c r="C63" s="438"/>
      <c r="D63" s="139"/>
      <c r="E63" s="139"/>
      <c r="F63" s="139"/>
      <c r="G63" s="139"/>
      <c r="H63" s="139"/>
      <c r="I63" s="139"/>
      <c r="J63" s="139"/>
      <c r="K63" s="139"/>
      <c r="L63" s="139"/>
      <c r="M63" s="139"/>
      <c r="N63" s="139"/>
      <c r="O63" s="139"/>
      <c r="P63" s="139"/>
      <c r="Q63" s="139"/>
      <c r="R63" s="139"/>
      <c r="S63" s="139"/>
      <c r="T63" s="139"/>
      <c r="U63" s="139"/>
      <c r="V63" s="139"/>
      <c r="W63" s="139"/>
      <c r="X63" s="139"/>
      <c r="Y63" s="139"/>
      <c r="Z63" s="139"/>
      <c r="AA63" s="139"/>
      <c r="AB63" s="139"/>
      <c r="AC63" s="139"/>
      <c r="AD63" s="139"/>
      <c r="AE63" s="139"/>
      <c r="AF63" s="139"/>
      <c r="AG63" s="139"/>
      <c r="AH63" s="139"/>
      <c r="AI63" s="139"/>
      <c r="AJ63" s="139"/>
      <c r="AK63" s="139"/>
      <c r="AL63" s="139"/>
      <c r="AM63" s="139"/>
      <c r="AN63" s="139"/>
      <c r="AO63" s="139"/>
      <c r="AP63" s="139"/>
    </row>
    <row r="64" spans="1:42" x14ac:dyDescent="0.25">
      <c r="A64" s="149">
        <f t="shared" si="3"/>
        <v>54</v>
      </c>
      <c r="B64" s="142" t="str">
        <f>PFIS!B62</f>
        <v>Customer Count</v>
      </c>
      <c r="C64" s="438">
        <f>SUM(D64:AP64)</f>
        <v>-4</v>
      </c>
      <c r="D64" s="139">
        <f>SUM('Sch 10.1 Rate Design'!M9:M16)-Inputs!B12</f>
        <v>0</v>
      </c>
      <c r="E64" s="139">
        <f>'Sch 10.1 Rate Design'!M17-Inputs!B10</f>
        <v>27</v>
      </c>
      <c r="F64" s="139">
        <f>'Sch 10.1 Rate Design'!M18-Inputs!B11</f>
        <v>-31</v>
      </c>
      <c r="G64" s="139"/>
      <c r="H64" s="139"/>
      <c r="I64" s="139"/>
      <c r="J64" s="139"/>
      <c r="K64" s="139"/>
      <c r="L64" s="139"/>
      <c r="M64" s="139"/>
      <c r="N64" s="139"/>
      <c r="O64" s="139"/>
      <c r="P64" s="139"/>
      <c r="Q64" s="139"/>
      <c r="R64" s="139"/>
      <c r="S64" s="139"/>
      <c r="T64" s="139"/>
      <c r="U64" s="139"/>
      <c r="V64" s="139"/>
      <c r="W64" s="139"/>
      <c r="X64" s="139"/>
      <c r="Y64" s="139"/>
      <c r="Z64" s="139"/>
      <c r="AA64" s="139"/>
      <c r="AB64" s="139"/>
      <c r="AC64" s="139"/>
      <c r="AD64" s="139"/>
      <c r="AE64" s="139"/>
      <c r="AF64" s="139"/>
      <c r="AG64" s="139"/>
      <c r="AH64" s="139"/>
      <c r="AI64" s="139"/>
      <c r="AJ64" s="139"/>
      <c r="AK64" s="139"/>
      <c r="AL64" s="139"/>
      <c r="AM64" s="139"/>
      <c r="AN64" s="139"/>
      <c r="AO64" s="139"/>
      <c r="AP64" s="139"/>
    </row>
  </sheetData>
  <sheetProtection algorithmName="SHA-512" hashValue="25ooG7DhV+O5QHyYBx2mgo+AWc4EHafledpmXwo5EPfcqetY1rmAQ6H7a9Sc3LtZiGsi6EUHpMnrpEWBH/Y78g==" saltValue="2eU5i098uzE1XizG23Kpiw==" spinCount="100000" sheet="1" objects="1" scenarios="1"/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pageSetUpPr fitToPage="1"/>
  </sheetPr>
  <dimension ref="A1:AQ64"/>
  <sheetViews>
    <sheetView showZeros="0" topLeftCell="B6" zoomScale="70" zoomScaleNormal="70" workbookViewId="0">
      <pane xSplit="2" ySplit="4" topLeftCell="D28" activePane="bottomRight" state="frozen"/>
      <selection activeCell="E44" sqref="E44"/>
      <selection pane="topRight" activeCell="E44" sqref="E44"/>
      <selection pane="bottomLeft" activeCell="E44" sqref="E44"/>
      <selection pane="bottomRight" activeCell="C35" sqref="C35"/>
    </sheetView>
  </sheetViews>
  <sheetFormatPr defaultColWidth="8.88671875" defaultRowHeight="15.75" x14ac:dyDescent="0.25"/>
  <cols>
    <col min="1" max="1" width="4.21875" style="51" customWidth="1"/>
    <col min="2" max="2" width="43.33203125" style="51" bestFit="1" customWidth="1"/>
    <col min="3" max="3" width="17.77734375" style="165" bestFit="1" customWidth="1"/>
    <col min="4" max="11" width="12.77734375" style="51" customWidth="1"/>
    <col min="12" max="12" width="13.88671875" style="51" bestFit="1" customWidth="1"/>
    <col min="13" max="36" width="12.77734375" style="51" customWidth="1"/>
    <col min="37" max="37" width="13.33203125" style="51" bestFit="1" customWidth="1"/>
    <col min="38" max="43" width="12.77734375" style="51" customWidth="1"/>
    <col min="44" max="16384" width="8.88671875" style="51"/>
  </cols>
  <sheetData>
    <row r="1" spans="1:43" x14ac:dyDescent="0.25">
      <c r="A1" s="138"/>
      <c r="B1" s="51" t="str">
        <f>+Info!B4</f>
        <v>Southgate Water System Inc</v>
      </c>
      <c r="C1" s="164"/>
      <c r="D1" s="139"/>
      <c r="G1" s="139"/>
      <c r="R1" s="139"/>
      <c r="Z1" s="139"/>
      <c r="AH1" s="139"/>
    </row>
    <row r="2" spans="1:43" x14ac:dyDescent="0.25">
      <c r="A2" s="138"/>
      <c r="B2" s="51" t="str">
        <f>+Info!B5</f>
        <v>Pre-File</v>
      </c>
      <c r="AQ2" s="51" t="s">
        <v>67</v>
      </c>
    </row>
    <row r="3" spans="1:43" x14ac:dyDescent="0.25">
      <c r="A3" s="138"/>
      <c r="B3" s="51" t="str">
        <f>+Info!B6</f>
        <v>For the test period ending December 31, 2016</v>
      </c>
      <c r="C3" s="166"/>
    </row>
    <row r="4" spans="1:43" x14ac:dyDescent="0.25">
      <c r="A4" s="138"/>
      <c r="B4" s="142" t="str">
        <f>Info!B22</f>
        <v>Company's Pro Forma Adjustments</v>
      </c>
    </row>
    <row r="5" spans="1:43" x14ac:dyDescent="0.25">
      <c r="A5" s="138"/>
      <c r="B5" s="142"/>
    </row>
    <row r="6" spans="1:43" x14ac:dyDescent="0.25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8</v>
      </c>
      <c r="H6" s="138" t="s">
        <v>19</v>
      </c>
      <c r="I6" s="138" t="s">
        <v>20</v>
      </c>
      <c r="J6" s="138" t="s">
        <v>120</v>
      </c>
      <c r="K6" s="138" t="s">
        <v>121</v>
      </c>
      <c r="L6" s="138" t="s">
        <v>161</v>
      </c>
      <c r="M6" s="138" t="s">
        <v>162</v>
      </c>
      <c r="N6" s="138" t="s">
        <v>169</v>
      </c>
      <c r="O6" s="138" t="s">
        <v>170</v>
      </c>
      <c r="P6" s="138" t="s">
        <v>171</v>
      </c>
      <c r="Q6" s="138" t="s">
        <v>172</v>
      </c>
      <c r="R6" s="138" t="s">
        <v>173</v>
      </c>
      <c r="S6" s="138" t="s">
        <v>174</v>
      </c>
      <c r="T6" s="138" t="s">
        <v>177</v>
      </c>
      <c r="U6" s="138" t="s">
        <v>217</v>
      </c>
      <c r="V6" s="138" t="s">
        <v>218</v>
      </c>
      <c r="W6" s="138" t="s">
        <v>219</v>
      </c>
      <c r="X6" s="138" t="s">
        <v>398</v>
      </c>
      <c r="Y6" s="138" t="s">
        <v>403</v>
      </c>
      <c r="Z6" s="138" t="s">
        <v>402</v>
      </c>
      <c r="AA6" s="138" t="s">
        <v>401</v>
      </c>
      <c r="AB6" s="138" t="s">
        <v>399</v>
      </c>
      <c r="AC6" s="138" t="s">
        <v>400</v>
      </c>
      <c r="AD6" s="138" t="s">
        <v>421</v>
      </c>
      <c r="AE6" s="138" t="s">
        <v>422</v>
      </c>
      <c r="AF6" s="138" t="s">
        <v>423</v>
      </c>
      <c r="AG6" s="138" t="s">
        <v>429</v>
      </c>
      <c r="AH6" s="138" t="s">
        <v>430</v>
      </c>
      <c r="AI6" s="138" t="s">
        <v>431</v>
      </c>
      <c r="AJ6" s="138" t="s">
        <v>432</v>
      </c>
      <c r="AK6" s="138" t="s">
        <v>433</v>
      </c>
      <c r="AL6" s="138" t="s">
        <v>434</v>
      </c>
      <c r="AM6" s="138" t="s">
        <v>462</v>
      </c>
      <c r="AN6" s="138" t="s">
        <v>435</v>
      </c>
      <c r="AO6" s="138" t="s">
        <v>498</v>
      </c>
      <c r="AP6" s="138" t="s">
        <v>499</v>
      </c>
      <c r="AQ6" s="138" t="s">
        <v>501</v>
      </c>
    </row>
    <row r="7" spans="1:43" s="138" customFormat="1" x14ac:dyDescent="0.25">
      <c r="B7" s="1024" t="s">
        <v>804</v>
      </c>
      <c r="C7" s="166"/>
      <c r="D7" s="138" t="s">
        <v>137</v>
      </c>
      <c r="E7" s="138" t="s">
        <v>138</v>
      </c>
      <c r="F7" s="138" t="s">
        <v>139</v>
      </c>
      <c r="G7" s="138" t="s">
        <v>140</v>
      </c>
      <c r="H7" s="138" t="s">
        <v>141</v>
      </c>
      <c r="I7" s="138" t="s">
        <v>142</v>
      </c>
      <c r="J7" s="138" t="s">
        <v>202</v>
      </c>
      <c r="K7" s="138" t="s">
        <v>203</v>
      </c>
      <c r="L7" s="138" t="s">
        <v>204</v>
      </c>
      <c r="M7" s="138" t="s">
        <v>205</v>
      </c>
      <c r="N7" s="138" t="s">
        <v>464</v>
      </c>
      <c r="O7" s="138" t="s">
        <v>465</v>
      </c>
      <c r="P7" s="138" t="s">
        <v>466</v>
      </c>
      <c r="Q7" s="138" t="s">
        <v>467</v>
      </c>
      <c r="R7" s="138" t="s">
        <v>468</v>
      </c>
      <c r="S7" s="138" t="s">
        <v>469</v>
      </c>
      <c r="T7" s="138" t="s">
        <v>470</v>
      </c>
      <c r="U7" s="138" t="s">
        <v>471</v>
      </c>
      <c r="V7" s="138" t="s">
        <v>472</v>
      </c>
      <c r="W7" s="138" t="s">
        <v>473</v>
      </c>
      <c r="X7" s="138" t="s">
        <v>474</v>
      </c>
      <c r="Y7" s="138" t="s">
        <v>475</v>
      </c>
      <c r="Z7" s="138" t="s">
        <v>476</v>
      </c>
      <c r="AA7" s="138" t="s">
        <v>477</v>
      </c>
      <c r="AB7" s="138" t="s">
        <v>478</v>
      </c>
      <c r="AC7" s="138" t="s">
        <v>479</v>
      </c>
      <c r="AD7" s="138" t="s">
        <v>480</v>
      </c>
      <c r="AE7" s="138" t="s">
        <v>481</v>
      </c>
      <c r="AF7" s="138" t="s">
        <v>482</v>
      </c>
      <c r="AG7" s="138" t="s">
        <v>483</v>
      </c>
      <c r="AH7" s="138" t="s">
        <v>484</v>
      </c>
      <c r="AI7" s="138" t="s">
        <v>485</v>
      </c>
      <c r="AJ7" s="138" t="s">
        <v>486</v>
      </c>
      <c r="AK7" s="138" t="s">
        <v>487</v>
      </c>
      <c r="AL7" s="138" t="s">
        <v>488</v>
      </c>
      <c r="AM7" s="138" t="s">
        <v>489</v>
      </c>
      <c r="AN7" s="138" t="s">
        <v>490</v>
      </c>
      <c r="AO7" s="138" t="s">
        <v>516</v>
      </c>
      <c r="AP7" s="138" t="s">
        <v>517</v>
      </c>
      <c r="AQ7" s="138" t="s">
        <v>518</v>
      </c>
    </row>
    <row r="8" spans="1:43" ht="47.25" x14ac:dyDescent="0.25">
      <c r="A8" s="144" t="s">
        <v>57</v>
      </c>
      <c r="B8" s="144" t="s">
        <v>22</v>
      </c>
      <c r="C8" s="167" t="s">
        <v>192</v>
      </c>
      <c r="D8" s="144" t="s">
        <v>388</v>
      </c>
      <c r="E8" s="144" t="s">
        <v>389</v>
      </c>
      <c r="F8" s="144" t="s">
        <v>390</v>
      </c>
      <c r="G8" s="144" t="s">
        <v>548</v>
      </c>
      <c r="H8" s="144" t="s">
        <v>354</v>
      </c>
      <c r="I8" s="144" t="s">
        <v>122</v>
      </c>
      <c r="J8" s="144" t="s">
        <v>500</v>
      </c>
      <c r="K8" s="144" t="s">
        <v>746</v>
      </c>
      <c r="L8" s="144" t="s">
        <v>670</v>
      </c>
      <c r="M8" s="144" t="s">
        <v>35</v>
      </c>
      <c r="N8" s="144" t="s">
        <v>36</v>
      </c>
      <c r="O8" s="144" t="s">
        <v>37</v>
      </c>
      <c r="P8" s="144" t="s">
        <v>351</v>
      </c>
      <c r="Q8" s="144" t="s">
        <v>38</v>
      </c>
      <c r="R8" s="144" t="s">
        <v>39</v>
      </c>
      <c r="S8" s="144" t="s">
        <v>40</v>
      </c>
      <c r="T8" s="144" t="s">
        <v>41</v>
      </c>
      <c r="U8" s="144" t="s">
        <v>42</v>
      </c>
      <c r="V8" s="144" t="s">
        <v>43</v>
      </c>
      <c r="W8" s="144" t="s">
        <v>354</v>
      </c>
      <c r="X8" s="144" t="s">
        <v>44</v>
      </c>
      <c r="Y8" s="144" t="s">
        <v>45</v>
      </c>
      <c r="Z8" s="144" t="s">
        <v>46</v>
      </c>
      <c r="AA8" s="144" t="s">
        <v>185</v>
      </c>
      <c r="AB8" s="144" t="s">
        <v>199</v>
      </c>
      <c r="AC8" s="144" t="s">
        <v>352</v>
      </c>
      <c r="AD8" s="144" t="s">
        <v>200</v>
      </c>
      <c r="AE8" s="144" t="s">
        <v>201</v>
      </c>
      <c r="AF8" s="144" t="s">
        <v>391</v>
      </c>
      <c r="AG8" s="144" t="s">
        <v>47</v>
      </c>
      <c r="AH8" s="144" t="s">
        <v>48</v>
      </c>
      <c r="AI8" s="144" t="s">
        <v>49</v>
      </c>
      <c r="AJ8" s="144" t="s">
        <v>186</v>
      </c>
      <c r="AK8" s="144" t="s">
        <v>353</v>
      </c>
      <c r="AL8" s="144" t="s">
        <v>392</v>
      </c>
      <c r="AM8" s="144" t="s">
        <v>51</v>
      </c>
      <c r="AN8" s="144" t="s">
        <v>491</v>
      </c>
      <c r="AO8" s="144" t="s">
        <v>198</v>
      </c>
      <c r="AP8" s="144" t="s">
        <v>124</v>
      </c>
      <c r="AQ8" s="144" t="s">
        <v>54</v>
      </c>
    </row>
    <row r="9" spans="1:43" x14ac:dyDescent="0.25">
      <c r="A9" s="145"/>
      <c r="B9" s="168" t="s">
        <v>27</v>
      </c>
      <c r="C9" s="169" t="s">
        <v>66</v>
      </c>
      <c r="D9" s="170" t="s">
        <v>105</v>
      </c>
      <c r="E9" s="170" t="s">
        <v>105</v>
      </c>
      <c r="F9" s="170" t="s">
        <v>105</v>
      </c>
      <c r="G9" s="170" t="s">
        <v>105</v>
      </c>
      <c r="H9" s="170" t="s">
        <v>105</v>
      </c>
      <c r="I9" s="170" t="s">
        <v>105</v>
      </c>
      <c r="J9" s="171" t="s">
        <v>278</v>
      </c>
      <c r="K9" s="171" t="s">
        <v>278</v>
      </c>
      <c r="L9" s="171" t="s">
        <v>278</v>
      </c>
      <c r="M9" s="170" t="s">
        <v>105</v>
      </c>
      <c r="N9" s="170" t="s">
        <v>105</v>
      </c>
      <c r="O9" s="170" t="s">
        <v>105</v>
      </c>
      <c r="P9" s="170" t="s">
        <v>105</v>
      </c>
      <c r="Q9" s="170" t="s">
        <v>105</v>
      </c>
      <c r="R9" s="170" t="s">
        <v>105</v>
      </c>
      <c r="S9" s="170" t="s">
        <v>105</v>
      </c>
      <c r="T9" s="170" t="s">
        <v>105</v>
      </c>
      <c r="U9" s="170" t="s">
        <v>105</v>
      </c>
      <c r="V9" s="170" t="s">
        <v>105</v>
      </c>
      <c r="W9" s="170" t="s">
        <v>105</v>
      </c>
      <c r="X9" s="170" t="s">
        <v>105</v>
      </c>
      <c r="Y9" s="170" t="s">
        <v>105</v>
      </c>
      <c r="Z9" s="170" t="s">
        <v>105</v>
      </c>
      <c r="AA9" s="170" t="s">
        <v>105</v>
      </c>
      <c r="AB9" s="170" t="s">
        <v>105</v>
      </c>
      <c r="AC9" s="170" t="s">
        <v>105</v>
      </c>
      <c r="AD9" s="170" t="s">
        <v>105</v>
      </c>
      <c r="AE9" s="170" t="s">
        <v>105</v>
      </c>
      <c r="AF9" s="170" t="s">
        <v>105</v>
      </c>
      <c r="AG9" s="170" t="s">
        <v>105</v>
      </c>
      <c r="AH9" s="170" t="s">
        <v>105</v>
      </c>
      <c r="AI9" s="170" t="s">
        <v>105</v>
      </c>
      <c r="AJ9" s="170" t="s">
        <v>105</v>
      </c>
      <c r="AK9" s="170" t="s">
        <v>105</v>
      </c>
      <c r="AL9" s="170" t="s">
        <v>105</v>
      </c>
      <c r="AM9" s="170" t="s">
        <v>105</v>
      </c>
      <c r="AN9" s="170" t="s">
        <v>105</v>
      </c>
      <c r="AO9" s="170" t="s">
        <v>105</v>
      </c>
      <c r="AP9" s="170" t="s">
        <v>105</v>
      </c>
      <c r="AQ9" s="170" t="s">
        <v>105</v>
      </c>
    </row>
    <row r="10" spans="1:43" x14ac:dyDescent="0.25">
      <c r="A10" s="149"/>
      <c r="B10" s="138" t="str">
        <f>PFIS!B8</f>
        <v>REVENUES</v>
      </c>
      <c r="C10" s="151"/>
      <c r="D10" s="150"/>
      <c r="E10" s="150"/>
      <c r="F10" s="150"/>
      <c r="G10" s="150"/>
      <c r="H10" s="150"/>
      <c r="I10" s="150"/>
      <c r="J10" s="150"/>
      <c r="K10" s="172"/>
      <c r="L10" s="172">
        <v>0</v>
      </c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  <c r="AP10" s="150"/>
      <c r="AQ10" s="150"/>
    </row>
    <row r="11" spans="1:43" x14ac:dyDescent="0.25">
      <c r="A11" s="149">
        <v>1</v>
      </c>
      <c r="B11" s="51" t="str">
        <f>PFIS!B9</f>
        <v>Metered Sales</v>
      </c>
      <c r="C11" s="438">
        <f t="shared" ref="C11:C16" si="0">SUM(D11:AQ11)</f>
        <v>0</v>
      </c>
      <c r="D11" s="51">
        <f>Inputs!$L7</f>
        <v>0</v>
      </c>
      <c r="E11" s="139"/>
      <c r="F11" s="139"/>
      <c r="G11" s="139"/>
      <c r="H11" s="139"/>
      <c r="I11" s="139"/>
      <c r="J11" s="139"/>
      <c r="K11" s="139"/>
      <c r="L11" s="139"/>
      <c r="M11" s="139"/>
      <c r="N11" s="139"/>
      <c r="O11" s="139"/>
      <c r="P11" s="139"/>
      <c r="Q11" s="139"/>
      <c r="R11" s="139"/>
      <c r="S11" s="139"/>
      <c r="T11" s="139"/>
      <c r="U11" s="139"/>
      <c r="V11" s="139"/>
      <c r="W11" s="139"/>
      <c r="X11" s="139"/>
      <c r="Y11" s="139"/>
      <c r="Z11" s="139"/>
      <c r="AA11" s="139"/>
      <c r="AB11" s="139"/>
      <c r="AC11" s="139"/>
      <c r="AD11" s="139"/>
      <c r="AE11" s="139"/>
      <c r="AF11" s="139"/>
      <c r="AG11" s="139"/>
      <c r="AH11" s="139"/>
      <c r="AI11" s="139"/>
      <c r="AJ11" s="139"/>
      <c r="AK11" s="139"/>
      <c r="AL11" s="139"/>
      <c r="AM11" s="139"/>
      <c r="AN11" s="139"/>
      <c r="AO11" s="139"/>
      <c r="AP11" s="139"/>
      <c r="AQ11" s="139"/>
    </row>
    <row r="12" spans="1:43" x14ac:dyDescent="0.25">
      <c r="A12" s="149">
        <f t="shared" ref="A12:A45" si="1">1+A11</f>
        <v>2</v>
      </c>
      <c r="B12" s="51" t="str">
        <f>PFIS!B10</f>
        <v>Un-Metered Sales</v>
      </c>
      <c r="C12" s="438">
        <f t="shared" si="0"/>
        <v>0</v>
      </c>
      <c r="E12" s="51">
        <f>Inputs!$L8</f>
        <v>0</v>
      </c>
      <c r="F12" s="139">
        <v>0</v>
      </c>
      <c r="G12" s="139"/>
      <c r="H12" s="139"/>
      <c r="I12" s="139"/>
      <c r="J12" s="139"/>
      <c r="K12" s="139"/>
      <c r="L12" s="139"/>
      <c r="M12" s="139"/>
      <c r="N12" s="139"/>
      <c r="O12" s="139"/>
      <c r="P12" s="139"/>
      <c r="Q12" s="139">
        <v>0</v>
      </c>
      <c r="R12" s="139"/>
      <c r="S12" s="139"/>
      <c r="T12" s="139"/>
      <c r="U12" s="139"/>
      <c r="V12" s="139"/>
      <c r="W12" s="139"/>
      <c r="X12" s="139"/>
      <c r="Y12" s="139">
        <v>0</v>
      </c>
      <c r="Z12" s="139"/>
      <c r="AA12" s="139"/>
      <c r="AB12" s="139"/>
      <c r="AC12" s="139"/>
      <c r="AD12" s="139"/>
      <c r="AE12" s="139"/>
      <c r="AF12" s="139"/>
      <c r="AG12" s="139">
        <v>0</v>
      </c>
      <c r="AH12" s="139"/>
      <c r="AI12" s="139"/>
      <c r="AJ12" s="139"/>
      <c r="AK12" s="139"/>
      <c r="AL12" s="139"/>
      <c r="AM12" s="139"/>
      <c r="AN12" s="139"/>
      <c r="AO12" s="139">
        <v>0</v>
      </c>
      <c r="AP12" s="139"/>
      <c r="AQ12" s="139"/>
    </row>
    <row r="13" spans="1:43" x14ac:dyDescent="0.25">
      <c r="A13" s="149">
        <f t="shared" si="1"/>
        <v>3</v>
      </c>
      <c r="B13" s="51" t="str">
        <f>PFIS!B11</f>
        <v>Ready-to-Serve</v>
      </c>
      <c r="C13" s="438">
        <f t="shared" si="0"/>
        <v>0</v>
      </c>
      <c r="E13" s="139"/>
      <c r="F13" s="51">
        <f>Inputs!$L9</f>
        <v>0</v>
      </c>
      <c r="G13" s="139"/>
      <c r="H13" s="139"/>
      <c r="I13" s="139"/>
      <c r="J13" s="139"/>
      <c r="K13" s="139"/>
      <c r="L13" s="139"/>
      <c r="M13" s="139"/>
      <c r="N13" s="139"/>
      <c r="O13" s="139"/>
      <c r="P13" s="139"/>
      <c r="Q13" s="139"/>
      <c r="R13" s="139"/>
      <c r="S13" s="139"/>
      <c r="T13" s="139"/>
      <c r="U13" s="139"/>
      <c r="V13" s="139"/>
      <c r="W13" s="139"/>
      <c r="X13" s="139"/>
      <c r="Y13" s="139"/>
      <c r="Z13" s="139"/>
      <c r="AA13" s="139"/>
      <c r="AB13" s="139"/>
      <c r="AC13" s="139"/>
      <c r="AD13" s="139"/>
      <c r="AE13" s="139"/>
      <c r="AF13" s="139"/>
      <c r="AG13" s="139"/>
      <c r="AH13" s="139"/>
      <c r="AI13" s="139"/>
      <c r="AJ13" s="139"/>
      <c r="AK13" s="139"/>
      <c r="AL13" s="139"/>
      <c r="AM13" s="139"/>
      <c r="AN13" s="139"/>
      <c r="AO13" s="139"/>
      <c r="AP13" s="139"/>
      <c r="AQ13" s="139"/>
    </row>
    <row r="14" spans="1:43" x14ac:dyDescent="0.25">
      <c r="A14" s="149">
        <f t="shared" si="1"/>
        <v>4</v>
      </c>
      <c r="B14" s="51" t="str">
        <f>PFIS!B12</f>
        <v>Fire Protection / Irrigation</v>
      </c>
      <c r="C14" s="438">
        <f t="shared" si="0"/>
        <v>0</v>
      </c>
      <c r="E14" s="139"/>
      <c r="F14" s="139"/>
      <c r="G14" s="51">
        <f>Inputs!$L10</f>
        <v>0</v>
      </c>
      <c r="H14" s="139"/>
      <c r="I14" s="139"/>
      <c r="J14" s="139"/>
      <c r="K14" s="139"/>
      <c r="L14" s="139"/>
      <c r="M14" s="139"/>
      <c r="N14" s="139"/>
      <c r="O14" s="139"/>
      <c r="P14" s="139"/>
      <c r="Q14" s="139"/>
      <c r="R14" s="139"/>
      <c r="S14" s="139"/>
      <c r="T14" s="139"/>
      <c r="U14" s="139"/>
      <c r="V14" s="139"/>
      <c r="W14" s="139"/>
      <c r="X14" s="139"/>
      <c r="Y14" s="139"/>
      <c r="Z14" s="139"/>
      <c r="AA14" s="139"/>
      <c r="AB14" s="139"/>
      <c r="AC14" s="139"/>
      <c r="AD14" s="139"/>
      <c r="AE14" s="139"/>
      <c r="AF14" s="139"/>
      <c r="AG14" s="139"/>
      <c r="AH14" s="139"/>
      <c r="AI14" s="139"/>
      <c r="AJ14" s="139"/>
      <c r="AK14" s="139"/>
      <c r="AL14" s="139"/>
      <c r="AM14" s="139"/>
      <c r="AN14" s="139"/>
      <c r="AO14" s="139"/>
      <c r="AP14" s="139"/>
      <c r="AQ14" s="139"/>
    </row>
    <row r="15" spans="1:43" x14ac:dyDescent="0.25">
      <c r="A15" s="149">
        <f t="shared" si="1"/>
        <v>5</v>
      </c>
      <c r="B15" s="51" t="str">
        <f>PFIS!B13</f>
        <v>Jobbing</v>
      </c>
      <c r="C15" s="438">
        <f t="shared" si="0"/>
        <v>0</v>
      </c>
      <c r="E15" s="139"/>
      <c r="F15" s="139"/>
      <c r="G15" s="139"/>
      <c r="H15" s="51">
        <f>Inputs!$L11</f>
        <v>0</v>
      </c>
      <c r="I15" s="139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  <c r="W15" s="139"/>
      <c r="X15" s="139"/>
      <c r="Y15" s="139"/>
      <c r="Z15" s="139"/>
      <c r="AA15" s="139"/>
      <c r="AB15" s="139"/>
      <c r="AC15" s="139"/>
      <c r="AD15" s="139"/>
      <c r="AE15" s="139"/>
      <c r="AF15" s="139"/>
      <c r="AG15" s="139"/>
      <c r="AH15" s="139"/>
      <c r="AI15" s="139"/>
      <c r="AJ15" s="139"/>
      <c r="AK15" s="139"/>
      <c r="AL15" s="139"/>
      <c r="AM15" s="139"/>
      <c r="AN15" s="139"/>
      <c r="AO15" s="139"/>
      <c r="AP15" s="139"/>
      <c r="AQ15" s="139"/>
    </row>
    <row r="16" spans="1:43" ht="16.5" thickBot="1" x14ac:dyDescent="0.3">
      <c r="A16" s="149">
        <f t="shared" si="1"/>
        <v>6</v>
      </c>
      <c r="B16" s="51" t="str">
        <f>PFIS!B14</f>
        <v>Other Income, Ancillary Charges</v>
      </c>
      <c r="C16" s="438">
        <f t="shared" si="0"/>
        <v>0</v>
      </c>
      <c r="E16" s="139"/>
      <c r="F16" s="139"/>
      <c r="G16" s="139"/>
      <c r="H16" s="139"/>
      <c r="I16" s="51">
        <f>Inputs!$L12</f>
        <v>0</v>
      </c>
      <c r="M16" s="139"/>
      <c r="N16" s="139"/>
      <c r="O16" s="139"/>
      <c r="P16" s="139"/>
      <c r="Q16" s="139"/>
      <c r="R16" s="139"/>
      <c r="S16" s="139"/>
      <c r="T16" s="139"/>
      <c r="U16" s="139"/>
      <c r="V16" s="139"/>
      <c r="W16" s="139"/>
      <c r="X16" s="139"/>
      <c r="Y16" s="139"/>
      <c r="Z16" s="139"/>
      <c r="AA16" s="139"/>
      <c r="AB16" s="139"/>
      <c r="AC16" s="139"/>
      <c r="AD16" s="139"/>
      <c r="AE16" s="139"/>
      <c r="AF16" s="139"/>
      <c r="AG16" s="139"/>
      <c r="AH16" s="139"/>
      <c r="AI16" s="139"/>
      <c r="AJ16" s="139"/>
      <c r="AK16" s="139"/>
      <c r="AL16" s="139"/>
      <c r="AM16" s="139"/>
      <c r="AN16" s="139"/>
      <c r="AO16" s="139"/>
      <c r="AP16" s="139"/>
      <c r="AQ16" s="139"/>
    </row>
    <row r="17" spans="1:43" ht="16.5" thickTop="1" x14ac:dyDescent="0.25">
      <c r="A17" s="149">
        <f t="shared" si="1"/>
        <v>7</v>
      </c>
      <c r="B17" s="51" t="str">
        <f>PFIS!B15</f>
        <v>OPERATING REVENUE</v>
      </c>
      <c r="C17" s="439">
        <f t="shared" ref="C17:O17" si="2">SUM(C11:C16)</f>
        <v>0</v>
      </c>
      <c r="D17" s="173">
        <f t="shared" si="2"/>
        <v>0</v>
      </c>
      <c r="E17" s="173">
        <f t="shared" si="2"/>
        <v>0</v>
      </c>
      <c r="F17" s="173">
        <f t="shared" si="2"/>
        <v>0</v>
      </c>
      <c r="G17" s="173">
        <f t="shared" si="2"/>
        <v>0</v>
      </c>
      <c r="H17" s="173">
        <f t="shared" si="2"/>
        <v>0</v>
      </c>
      <c r="I17" s="173">
        <f t="shared" si="2"/>
        <v>0</v>
      </c>
      <c r="J17" s="173">
        <f t="shared" si="2"/>
        <v>0</v>
      </c>
      <c r="K17" s="173">
        <f t="shared" si="2"/>
        <v>0</v>
      </c>
      <c r="L17" s="173">
        <f t="shared" si="2"/>
        <v>0</v>
      </c>
      <c r="M17" s="173">
        <f t="shared" si="2"/>
        <v>0</v>
      </c>
      <c r="N17" s="173">
        <f t="shared" si="2"/>
        <v>0</v>
      </c>
      <c r="O17" s="173">
        <f t="shared" si="2"/>
        <v>0</v>
      </c>
      <c r="P17" s="173">
        <f t="shared" ref="P17:W17" si="3">SUM(P11:P16)</f>
        <v>0</v>
      </c>
      <c r="Q17" s="173">
        <f t="shared" si="3"/>
        <v>0</v>
      </c>
      <c r="R17" s="173">
        <f t="shared" si="3"/>
        <v>0</v>
      </c>
      <c r="S17" s="173">
        <f t="shared" si="3"/>
        <v>0</v>
      </c>
      <c r="T17" s="173">
        <f t="shared" si="3"/>
        <v>0</v>
      </c>
      <c r="U17" s="173">
        <f t="shared" si="3"/>
        <v>0</v>
      </c>
      <c r="V17" s="173">
        <f t="shared" si="3"/>
        <v>0</v>
      </c>
      <c r="W17" s="173">
        <f t="shared" si="3"/>
        <v>0</v>
      </c>
      <c r="X17" s="173">
        <f t="shared" ref="X17:AC17" si="4">SUM(X11:X16)</f>
        <v>0</v>
      </c>
      <c r="Y17" s="173">
        <f t="shared" si="4"/>
        <v>0</v>
      </c>
      <c r="Z17" s="173">
        <f t="shared" si="4"/>
        <v>0</v>
      </c>
      <c r="AA17" s="173">
        <f t="shared" si="4"/>
        <v>0</v>
      </c>
      <c r="AB17" s="173">
        <f t="shared" si="4"/>
        <v>0</v>
      </c>
      <c r="AC17" s="173">
        <f t="shared" si="4"/>
        <v>0</v>
      </c>
      <c r="AD17" s="173">
        <f t="shared" ref="AD17:AP17" si="5">SUM(AD11:AD16)</f>
        <v>0</v>
      </c>
      <c r="AE17" s="173">
        <f t="shared" si="5"/>
        <v>0</v>
      </c>
      <c r="AF17" s="173">
        <f t="shared" si="5"/>
        <v>0</v>
      </c>
      <c r="AG17" s="173">
        <f t="shared" si="5"/>
        <v>0</v>
      </c>
      <c r="AH17" s="173">
        <f t="shared" si="5"/>
        <v>0</v>
      </c>
      <c r="AI17" s="173">
        <f t="shared" si="5"/>
        <v>0</v>
      </c>
      <c r="AJ17" s="173">
        <f t="shared" si="5"/>
        <v>0</v>
      </c>
      <c r="AK17" s="173">
        <f t="shared" si="5"/>
        <v>0</v>
      </c>
      <c r="AL17" s="173">
        <f t="shared" si="5"/>
        <v>0</v>
      </c>
      <c r="AM17" s="173">
        <f t="shared" si="5"/>
        <v>0</v>
      </c>
      <c r="AN17" s="173">
        <f t="shared" si="5"/>
        <v>0</v>
      </c>
      <c r="AO17" s="173">
        <f t="shared" si="5"/>
        <v>0</v>
      </c>
      <c r="AP17" s="173">
        <f t="shared" si="5"/>
        <v>0</v>
      </c>
      <c r="AQ17" s="173">
        <f>SUM(AQ11:AQ16)</f>
        <v>0</v>
      </c>
    </row>
    <row r="18" spans="1:43" x14ac:dyDescent="0.25">
      <c r="A18" s="149">
        <f t="shared" si="1"/>
        <v>8</v>
      </c>
      <c r="B18" s="51">
        <f>PFIS!B16</f>
        <v>0</v>
      </c>
      <c r="C18" s="276"/>
      <c r="D18" s="174"/>
      <c r="E18" s="174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4"/>
      <c r="Q18" s="175"/>
      <c r="R18" s="175"/>
      <c r="S18" s="175"/>
      <c r="T18" s="175"/>
      <c r="U18" s="175"/>
      <c r="V18" s="175"/>
      <c r="W18" s="175"/>
      <c r="X18" s="174"/>
      <c r="Y18" s="175"/>
      <c r="Z18" s="175"/>
      <c r="AA18" s="175"/>
      <c r="AB18" s="175"/>
      <c r="AC18" s="175"/>
      <c r="AD18" s="175"/>
      <c r="AE18" s="175"/>
      <c r="AF18" s="174"/>
      <c r="AG18" s="175"/>
      <c r="AH18" s="175"/>
      <c r="AI18" s="175"/>
      <c r="AJ18" s="175"/>
      <c r="AK18" s="175"/>
      <c r="AL18" s="175"/>
      <c r="AM18" s="175"/>
      <c r="AN18" s="174"/>
      <c r="AO18" s="175"/>
      <c r="AP18" s="175"/>
      <c r="AQ18" s="175"/>
    </row>
    <row r="19" spans="1:43" x14ac:dyDescent="0.25">
      <c r="A19" s="149">
        <f t="shared" si="1"/>
        <v>9</v>
      </c>
      <c r="B19" s="138" t="str">
        <f>PFIS!B17</f>
        <v>EXPENSES</v>
      </c>
      <c r="C19" s="276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  <c r="AP19" s="174"/>
      <c r="AQ19" s="174"/>
    </row>
    <row r="20" spans="1:43" x14ac:dyDescent="0.25">
      <c r="A20" s="149">
        <f t="shared" si="1"/>
        <v>10</v>
      </c>
      <c r="B20" s="51" t="str">
        <f>PFIS!B18</f>
        <v>Salary and Wages - Employees</v>
      </c>
      <c r="C20" s="438">
        <f t="shared" ref="C20:C43" si="6">SUM(D20:AQ20)</f>
        <v>0</v>
      </c>
      <c r="E20" s="139"/>
      <c r="F20" s="139"/>
      <c r="G20" s="139"/>
      <c r="H20" s="139"/>
      <c r="I20" s="139"/>
      <c r="J20" s="139"/>
      <c r="K20" s="139"/>
      <c r="L20" s="139"/>
      <c r="M20" s="51">
        <f>Inputs!$L16</f>
        <v>0</v>
      </c>
      <c r="N20" s="139"/>
      <c r="O20" s="139"/>
      <c r="P20" s="139"/>
      <c r="Q20" s="139"/>
      <c r="R20" s="139"/>
      <c r="S20" s="139"/>
      <c r="T20" s="139"/>
      <c r="U20" s="139"/>
      <c r="V20" s="139"/>
      <c r="W20" s="139"/>
      <c r="X20" s="139"/>
      <c r="Y20" s="139"/>
      <c r="Z20" s="139"/>
      <c r="AA20" s="139"/>
      <c r="AB20" s="139"/>
      <c r="AC20" s="139"/>
      <c r="AD20" s="139"/>
      <c r="AE20" s="139"/>
      <c r="AF20" s="139"/>
      <c r="AG20" s="139"/>
      <c r="AH20" s="139"/>
      <c r="AI20" s="139"/>
      <c r="AJ20" s="139"/>
      <c r="AK20" s="139"/>
      <c r="AL20" s="139"/>
      <c r="AM20" s="139"/>
      <c r="AN20" s="139"/>
      <c r="AO20" s="139"/>
      <c r="AP20" s="139"/>
      <c r="AQ20" s="139"/>
    </row>
    <row r="21" spans="1:43" x14ac:dyDescent="0.25">
      <c r="A21" s="149">
        <f t="shared" si="1"/>
        <v>11</v>
      </c>
      <c r="B21" s="51" t="str">
        <f>PFIS!B19</f>
        <v>Salary and Wages - Officers</v>
      </c>
      <c r="C21" s="438">
        <f t="shared" si="6"/>
        <v>0</v>
      </c>
      <c r="E21" s="139"/>
      <c r="F21" s="139"/>
      <c r="G21" s="139"/>
      <c r="H21" s="139"/>
      <c r="I21" s="139"/>
      <c r="J21" s="139"/>
      <c r="K21" s="139"/>
      <c r="L21" s="139"/>
      <c r="M21" s="139"/>
      <c r="N21" s="51">
        <f>Inputs!$L17</f>
        <v>0</v>
      </c>
      <c r="O21" s="139"/>
      <c r="P21" s="139"/>
      <c r="Q21" s="139"/>
      <c r="R21" s="139"/>
      <c r="S21" s="139"/>
      <c r="T21" s="139"/>
      <c r="U21" s="139"/>
      <c r="V21" s="139"/>
      <c r="W21" s="139"/>
      <c r="X21" s="139"/>
      <c r="Y21" s="139"/>
      <c r="Z21" s="139"/>
      <c r="AA21" s="139"/>
      <c r="AB21" s="139"/>
      <c r="AC21" s="139"/>
      <c r="AD21" s="139"/>
      <c r="AE21" s="139"/>
      <c r="AF21" s="139"/>
      <c r="AG21" s="139"/>
      <c r="AH21" s="139"/>
      <c r="AI21" s="139"/>
      <c r="AJ21" s="139"/>
      <c r="AK21" s="139"/>
      <c r="AL21" s="139"/>
      <c r="AM21" s="139"/>
      <c r="AN21" s="139"/>
      <c r="AO21" s="139"/>
      <c r="AP21" s="139"/>
      <c r="AQ21" s="139"/>
    </row>
    <row r="22" spans="1:43" x14ac:dyDescent="0.25">
      <c r="A22" s="149">
        <f t="shared" si="1"/>
        <v>12</v>
      </c>
      <c r="B22" s="51" t="str">
        <f>PFIS!B20</f>
        <v>Employee Pensions and Benefits</v>
      </c>
      <c r="C22" s="438">
        <f t="shared" si="6"/>
        <v>0</v>
      </c>
      <c r="E22" s="139"/>
      <c r="F22" s="139"/>
      <c r="G22" s="139"/>
      <c r="H22" s="139"/>
      <c r="I22" s="139"/>
      <c r="J22" s="139"/>
      <c r="K22" s="139"/>
      <c r="L22" s="139"/>
      <c r="M22" s="139"/>
      <c r="O22" s="51">
        <f>Inputs!$L18</f>
        <v>0</v>
      </c>
      <c r="P22" s="139"/>
      <c r="Q22" s="139"/>
      <c r="R22" s="139"/>
      <c r="S22" s="139"/>
      <c r="T22" s="139"/>
      <c r="U22" s="139"/>
      <c r="V22" s="139"/>
      <c r="W22" s="139"/>
      <c r="X22" s="139"/>
      <c r="Y22" s="139"/>
      <c r="Z22" s="139"/>
      <c r="AA22" s="139"/>
      <c r="AB22" s="139"/>
      <c r="AC22" s="139"/>
      <c r="AD22" s="139"/>
      <c r="AE22" s="139"/>
      <c r="AF22" s="139"/>
      <c r="AG22" s="139"/>
      <c r="AH22" s="139"/>
      <c r="AI22" s="139"/>
      <c r="AJ22" s="139"/>
      <c r="AK22" s="139"/>
      <c r="AL22" s="139"/>
      <c r="AM22" s="139"/>
      <c r="AN22" s="139"/>
      <c r="AO22" s="139"/>
      <c r="AP22" s="139"/>
      <c r="AQ22" s="139"/>
    </row>
    <row r="23" spans="1:43" x14ac:dyDescent="0.25">
      <c r="A23" s="149">
        <f t="shared" si="1"/>
        <v>13</v>
      </c>
      <c r="B23" s="51" t="str">
        <f>PFIS!B21</f>
        <v>Purchased Power/Water</v>
      </c>
      <c r="C23" s="438">
        <f t="shared" si="6"/>
        <v>0</v>
      </c>
      <c r="E23" s="139"/>
      <c r="F23" s="139"/>
      <c r="G23" s="164"/>
      <c r="H23" s="139"/>
      <c r="I23" s="139"/>
      <c r="J23" s="139"/>
      <c r="K23" s="139"/>
      <c r="L23" s="139"/>
      <c r="M23" s="139"/>
      <c r="P23" s="51">
        <f>Inputs!$L19</f>
        <v>0</v>
      </c>
      <c r="Q23" s="139"/>
      <c r="R23" s="164"/>
      <c r="S23" s="139"/>
      <c r="T23" s="139"/>
      <c r="U23" s="139"/>
      <c r="V23" s="139"/>
      <c r="W23" s="139"/>
      <c r="X23" s="139"/>
      <c r="Y23" s="139"/>
      <c r="Z23" s="164"/>
      <c r="AA23" s="139"/>
      <c r="AB23" s="139"/>
      <c r="AC23" s="139"/>
      <c r="AD23" s="139"/>
      <c r="AE23" s="139"/>
      <c r="AF23" s="139"/>
      <c r="AG23" s="139"/>
      <c r="AH23" s="164"/>
      <c r="AI23" s="139"/>
      <c r="AJ23" s="139"/>
      <c r="AK23" s="139"/>
      <c r="AL23" s="139"/>
      <c r="AM23" s="139"/>
      <c r="AN23" s="139"/>
      <c r="AO23" s="139"/>
      <c r="AP23" s="139"/>
      <c r="AQ23" s="139"/>
    </row>
    <row r="24" spans="1:43" x14ac:dyDescent="0.25">
      <c r="A24" s="149">
        <f t="shared" si="1"/>
        <v>14</v>
      </c>
      <c r="B24" s="51" t="str">
        <f>PFIS!B22</f>
        <v>Chemicals &amp; Testing</v>
      </c>
      <c r="C24" s="438">
        <f t="shared" si="6"/>
        <v>0</v>
      </c>
      <c r="E24" s="139"/>
      <c r="F24" s="139"/>
      <c r="G24" s="139"/>
      <c r="H24" s="139"/>
      <c r="I24" s="139"/>
      <c r="J24" s="139"/>
      <c r="K24" s="139"/>
      <c r="L24" s="139"/>
      <c r="M24" s="139"/>
      <c r="Q24" s="51">
        <f>Inputs!$L20</f>
        <v>0</v>
      </c>
      <c r="R24" s="139"/>
      <c r="S24" s="139"/>
      <c r="T24" s="139"/>
      <c r="U24" s="139"/>
      <c r="V24" s="139"/>
      <c r="W24" s="139"/>
      <c r="X24" s="139"/>
      <c r="Y24" s="139"/>
      <c r="Z24" s="139"/>
      <c r="AA24" s="139"/>
      <c r="AB24" s="139"/>
      <c r="AC24" s="139"/>
      <c r="AD24" s="139"/>
      <c r="AE24" s="139"/>
      <c r="AF24" s="139"/>
      <c r="AG24" s="139"/>
      <c r="AH24" s="139"/>
      <c r="AI24" s="139"/>
      <c r="AJ24" s="139"/>
      <c r="AK24" s="139"/>
      <c r="AL24" s="139"/>
      <c r="AM24" s="139"/>
      <c r="AN24" s="139"/>
      <c r="AO24" s="139"/>
      <c r="AP24" s="139"/>
      <c r="AQ24" s="139"/>
    </row>
    <row r="25" spans="1:43" x14ac:dyDescent="0.25">
      <c r="A25" s="149">
        <f t="shared" si="1"/>
        <v>15</v>
      </c>
      <c r="B25" s="51" t="str">
        <f>PFIS!B23</f>
        <v>Material &amp; Supplies</v>
      </c>
      <c r="C25" s="438">
        <f t="shared" si="6"/>
        <v>0</v>
      </c>
      <c r="E25" s="139"/>
      <c r="F25" s="139"/>
      <c r="G25" s="139"/>
      <c r="H25" s="139"/>
      <c r="I25" s="139"/>
      <c r="J25" s="139"/>
      <c r="K25" s="139"/>
      <c r="L25" s="139"/>
      <c r="M25" s="139"/>
      <c r="R25" s="51">
        <f>Inputs!$L21</f>
        <v>0</v>
      </c>
      <c r="S25" s="139"/>
      <c r="T25" s="139"/>
      <c r="U25" s="139"/>
      <c r="V25" s="139"/>
      <c r="W25" s="139"/>
      <c r="X25" s="139"/>
      <c r="Y25" s="139"/>
      <c r="Z25" s="139"/>
      <c r="AA25" s="139"/>
      <c r="AB25" s="139"/>
      <c r="AC25" s="139"/>
      <c r="AD25" s="139"/>
      <c r="AE25" s="139"/>
      <c r="AF25" s="139"/>
      <c r="AG25" s="139"/>
      <c r="AH25" s="139"/>
      <c r="AI25" s="139"/>
      <c r="AJ25" s="139"/>
      <c r="AK25" s="139"/>
      <c r="AL25" s="139"/>
      <c r="AM25" s="139"/>
      <c r="AN25" s="139"/>
      <c r="AO25" s="139"/>
      <c r="AP25" s="139"/>
      <c r="AQ25" s="139"/>
    </row>
    <row r="26" spans="1:43" x14ac:dyDescent="0.25">
      <c r="A26" s="149">
        <f t="shared" si="1"/>
        <v>16</v>
      </c>
      <c r="B26" s="51" t="str">
        <f>PFIS!B24</f>
        <v>Contractual Engineer</v>
      </c>
      <c r="C26" s="438">
        <f t="shared" si="6"/>
        <v>0</v>
      </c>
      <c r="E26" s="139"/>
      <c r="F26" s="139"/>
      <c r="G26" s="139"/>
      <c r="H26" s="139"/>
      <c r="I26" s="139"/>
      <c r="J26" s="139"/>
      <c r="K26" s="139"/>
      <c r="L26" s="139"/>
      <c r="M26" s="139"/>
      <c r="S26" s="51">
        <f>Inputs!$L22</f>
        <v>0</v>
      </c>
      <c r="T26" s="139"/>
      <c r="U26" s="139"/>
      <c r="V26" s="139"/>
      <c r="W26" s="139"/>
      <c r="X26" s="139"/>
      <c r="Y26" s="139"/>
      <c r="Z26" s="139"/>
      <c r="AA26" s="139"/>
      <c r="AB26" s="139"/>
      <c r="AC26" s="139"/>
      <c r="AD26" s="139"/>
      <c r="AE26" s="139"/>
      <c r="AF26" s="139"/>
      <c r="AG26" s="139"/>
      <c r="AH26" s="139"/>
      <c r="AI26" s="139"/>
      <c r="AJ26" s="139"/>
      <c r="AK26" s="139"/>
      <c r="AL26" s="139"/>
      <c r="AM26" s="139"/>
      <c r="AN26" s="139"/>
      <c r="AO26" s="139"/>
      <c r="AP26" s="139"/>
      <c r="AQ26" s="139"/>
    </row>
    <row r="27" spans="1:43" x14ac:dyDescent="0.25">
      <c r="A27" s="149">
        <f t="shared" si="1"/>
        <v>17</v>
      </c>
      <c r="B27" s="51" t="str">
        <f>PFIS!B25</f>
        <v>Contractual Accounting</v>
      </c>
      <c r="C27" s="438">
        <f t="shared" si="6"/>
        <v>0</v>
      </c>
      <c r="E27" s="139"/>
      <c r="F27" s="139"/>
      <c r="G27" s="139"/>
      <c r="H27" s="139"/>
      <c r="I27" s="139"/>
      <c r="J27" s="139"/>
      <c r="K27" s="139"/>
      <c r="L27" s="139"/>
      <c r="M27" s="139"/>
      <c r="T27" s="51">
        <f>Inputs!$L23</f>
        <v>0</v>
      </c>
      <c r="U27" s="139"/>
      <c r="V27" s="139"/>
      <c r="W27" s="139"/>
      <c r="X27" s="139"/>
      <c r="Y27" s="139"/>
      <c r="Z27" s="139"/>
      <c r="AA27" s="139"/>
      <c r="AB27" s="139"/>
      <c r="AC27" s="139"/>
      <c r="AD27" s="139"/>
      <c r="AE27" s="139"/>
      <c r="AF27" s="139"/>
      <c r="AG27" s="139"/>
      <c r="AH27" s="139"/>
      <c r="AI27" s="139"/>
      <c r="AJ27" s="139"/>
      <c r="AK27" s="139"/>
      <c r="AL27" s="139"/>
      <c r="AM27" s="139"/>
      <c r="AN27" s="139"/>
      <c r="AO27" s="139"/>
      <c r="AP27" s="139"/>
      <c r="AQ27" s="139"/>
    </row>
    <row r="28" spans="1:43" x14ac:dyDescent="0.25">
      <c r="A28" s="149">
        <f t="shared" si="1"/>
        <v>18</v>
      </c>
      <c r="B28" s="51" t="str">
        <f>PFIS!B26</f>
        <v>Contractual Legal</v>
      </c>
      <c r="C28" s="438">
        <f t="shared" si="6"/>
        <v>0</v>
      </c>
      <c r="E28" s="139"/>
      <c r="F28" s="139"/>
      <c r="G28" s="139"/>
      <c r="H28" s="139"/>
      <c r="I28" s="139"/>
      <c r="J28" s="139"/>
      <c r="K28" s="139"/>
      <c r="L28" s="139"/>
      <c r="M28" s="139"/>
      <c r="U28" s="51">
        <f>Inputs!$L24</f>
        <v>0</v>
      </c>
      <c r="V28" s="139"/>
      <c r="W28" s="139"/>
      <c r="X28" s="139"/>
      <c r="Y28" s="139"/>
      <c r="Z28" s="139"/>
      <c r="AA28" s="139"/>
      <c r="AB28" s="139"/>
      <c r="AC28" s="139"/>
      <c r="AD28" s="139"/>
      <c r="AE28" s="139"/>
      <c r="AF28" s="139"/>
      <c r="AG28" s="139"/>
      <c r="AH28" s="139"/>
      <c r="AI28" s="139"/>
      <c r="AJ28" s="139"/>
      <c r="AK28" s="139"/>
      <c r="AL28" s="139"/>
      <c r="AM28" s="139"/>
      <c r="AN28" s="139"/>
      <c r="AO28" s="139"/>
      <c r="AP28" s="139"/>
      <c r="AQ28" s="139"/>
    </row>
    <row r="29" spans="1:43" x14ac:dyDescent="0.25">
      <c r="A29" s="149">
        <f t="shared" si="1"/>
        <v>19</v>
      </c>
      <c r="B29" s="51" t="str">
        <f>PFIS!B27</f>
        <v>Contractual Operations</v>
      </c>
      <c r="C29" s="438">
        <f t="shared" si="6"/>
        <v>0</v>
      </c>
      <c r="E29" s="139"/>
      <c r="F29" s="139"/>
      <c r="G29" s="139"/>
      <c r="H29" s="139"/>
      <c r="I29" s="139"/>
      <c r="J29" s="139"/>
      <c r="K29" s="139"/>
      <c r="L29" s="139"/>
      <c r="M29" s="139"/>
      <c r="V29" s="872">
        <f>Inputs!$L25</f>
        <v>0</v>
      </c>
      <c r="W29" s="139"/>
      <c r="X29" s="139"/>
      <c r="Y29" s="139"/>
      <c r="Z29" s="139"/>
      <c r="AA29" s="139"/>
      <c r="AB29" s="139"/>
      <c r="AC29" s="139"/>
      <c r="AD29" s="139"/>
      <c r="AE29" s="139"/>
      <c r="AF29" s="139"/>
      <c r="AG29" s="139"/>
      <c r="AH29" s="139"/>
      <c r="AI29" s="139"/>
      <c r="AJ29" s="139"/>
      <c r="AK29" s="139"/>
      <c r="AL29" s="139"/>
      <c r="AM29" s="139"/>
      <c r="AN29" s="139"/>
      <c r="AO29" s="139"/>
      <c r="AP29" s="139"/>
      <c r="AQ29" s="139"/>
    </row>
    <row r="30" spans="1:43" x14ac:dyDescent="0.25">
      <c r="A30" s="149">
        <f t="shared" si="1"/>
        <v>20</v>
      </c>
      <c r="B30" s="51" t="str">
        <f>PFIS!B28</f>
        <v>Jobbing</v>
      </c>
      <c r="C30" s="438">
        <f t="shared" si="6"/>
        <v>0</v>
      </c>
      <c r="E30" s="139"/>
      <c r="F30" s="139"/>
      <c r="G30" s="139"/>
      <c r="H30" s="139"/>
      <c r="I30" s="177"/>
      <c r="J30" s="177"/>
      <c r="K30" s="139"/>
      <c r="L30" s="139"/>
      <c r="M30" s="139"/>
      <c r="W30" s="51">
        <f>Inputs!$L26</f>
        <v>0</v>
      </c>
      <c r="X30" s="139"/>
      <c r="Y30" s="139"/>
      <c r="Z30" s="139"/>
      <c r="AA30" s="139"/>
      <c r="AB30" s="139"/>
      <c r="AC30" s="139"/>
      <c r="AD30" s="139"/>
      <c r="AE30" s="139"/>
      <c r="AF30" s="139"/>
      <c r="AG30" s="139"/>
      <c r="AH30" s="139"/>
      <c r="AI30" s="139"/>
      <c r="AJ30" s="139"/>
      <c r="AK30" s="139"/>
      <c r="AL30" s="139"/>
      <c r="AM30" s="139"/>
      <c r="AN30" s="139"/>
      <c r="AO30" s="139"/>
      <c r="AP30" s="139"/>
      <c r="AQ30" s="139"/>
    </row>
    <row r="31" spans="1:43" x14ac:dyDescent="0.25">
      <c r="A31" s="149">
        <f t="shared" si="1"/>
        <v>21</v>
      </c>
      <c r="B31" s="51" t="str">
        <f>PFIS!B29</f>
        <v>Rental of Building, Property, and Equipment</v>
      </c>
      <c r="C31" s="438">
        <f t="shared" si="6"/>
        <v>0</v>
      </c>
      <c r="E31" s="139"/>
      <c r="F31" s="139"/>
      <c r="G31" s="139"/>
      <c r="H31" s="139"/>
      <c r="I31" s="177"/>
      <c r="J31" s="177"/>
      <c r="K31" s="139"/>
      <c r="L31" s="139"/>
      <c r="M31" s="139"/>
      <c r="X31" s="51">
        <f>Inputs!$L27</f>
        <v>0</v>
      </c>
      <c r="Y31" s="139"/>
      <c r="Z31" s="139"/>
      <c r="AA31" s="139"/>
      <c r="AB31" s="139"/>
      <c r="AC31" s="139"/>
      <c r="AD31" s="139"/>
      <c r="AE31" s="139"/>
      <c r="AF31" s="139"/>
      <c r="AG31" s="139"/>
      <c r="AH31" s="139"/>
      <c r="AI31" s="139"/>
      <c r="AJ31" s="139"/>
      <c r="AK31" s="139"/>
      <c r="AL31" s="139"/>
      <c r="AM31" s="139"/>
      <c r="AN31" s="139"/>
      <c r="AO31" s="139"/>
      <c r="AP31" s="139"/>
      <c r="AQ31" s="139"/>
    </row>
    <row r="32" spans="1:43" x14ac:dyDescent="0.25">
      <c r="A32" s="149">
        <f t="shared" si="1"/>
        <v>22</v>
      </c>
      <c r="B32" s="51" t="str">
        <f>PFIS!B30</f>
        <v>Transportation</v>
      </c>
      <c r="C32" s="438">
        <f t="shared" si="6"/>
        <v>0</v>
      </c>
      <c r="E32" s="139"/>
      <c r="F32" s="139"/>
      <c r="G32" s="139"/>
      <c r="H32" s="139"/>
      <c r="I32" s="177"/>
      <c r="J32" s="177"/>
      <c r="K32" s="139"/>
      <c r="L32" s="139"/>
      <c r="M32" s="139"/>
      <c r="Y32" s="51">
        <f>Inputs!$L28</f>
        <v>0</v>
      </c>
      <c r="Z32" s="139"/>
      <c r="AA32" s="139"/>
      <c r="AB32" s="139"/>
      <c r="AC32" s="139"/>
      <c r="AD32" s="139"/>
      <c r="AE32" s="139"/>
      <c r="AF32" s="139"/>
      <c r="AG32" s="139"/>
      <c r="AH32" s="139"/>
      <c r="AI32" s="139"/>
      <c r="AJ32" s="139"/>
      <c r="AK32" s="139"/>
      <c r="AL32" s="139"/>
      <c r="AM32" s="139"/>
      <c r="AN32" s="139"/>
      <c r="AO32" s="139"/>
      <c r="AP32" s="139"/>
      <c r="AQ32" s="139"/>
    </row>
    <row r="33" spans="1:43" x14ac:dyDescent="0.25">
      <c r="A33" s="149">
        <f t="shared" si="1"/>
        <v>23</v>
      </c>
      <c r="B33" s="51" t="str">
        <f>PFIS!B31</f>
        <v>Insurance - Vehicle, General Liability, Workman's Comp.</v>
      </c>
      <c r="C33" s="438">
        <f t="shared" si="6"/>
        <v>0</v>
      </c>
      <c r="E33" s="139"/>
      <c r="F33" s="139"/>
      <c r="G33" s="139"/>
      <c r="H33" s="139"/>
      <c r="I33" s="177"/>
      <c r="J33" s="177"/>
      <c r="K33" s="139"/>
      <c r="L33" s="139"/>
      <c r="M33" s="139"/>
      <c r="Z33" s="51">
        <f>Inputs!$L29</f>
        <v>0</v>
      </c>
      <c r="AA33" s="139"/>
      <c r="AB33" s="139"/>
      <c r="AC33" s="139"/>
      <c r="AD33" s="139"/>
      <c r="AE33" s="139"/>
      <c r="AF33" s="139"/>
      <c r="AG33" s="139"/>
      <c r="AH33" s="139"/>
      <c r="AI33" s="139"/>
      <c r="AJ33" s="139"/>
      <c r="AK33" s="139"/>
      <c r="AL33" s="139"/>
      <c r="AM33" s="139"/>
      <c r="AN33" s="139"/>
      <c r="AO33" s="139"/>
      <c r="AP33" s="139"/>
      <c r="AQ33" s="139"/>
    </row>
    <row r="34" spans="1:43" x14ac:dyDescent="0.25">
      <c r="A34" s="149">
        <f t="shared" si="1"/>
        <v>24</v>
      </c>
      <c r="B34" s="51" t="str">
        <f>PFIS!B32</f>
        <v>Regulatory Commission Expenses - Fees</v>
      </c>
      <c r="C34" s="438">
        <f t="shared" si="6"/>
        <v>0</v>
      </c>
      <c r="E34" s="139"/>
      <c r="F34" s="139"/>
      <c r="G34" s="164"/>
      <c r="H34" s="139"/>
      <c r="I34" s="177"/>
      <c r="J34" s="185">
        <f>(((PFIS!I9+PFIS!I10+PFIS!I11+PFIS!I12)*'Sch 5 NTG Factor'!D12)-(PFIS!F32+(SUM(K34:AQ34))))</f>
        <v>0</v>
      </c>
      <c r="K34" s="139"/>
      <c r="L34" s="139"/>
      <c r="M34" s="139"/>
      <c r="AA34" s="51">
        <f>Inputs!$L30</f>
        <v>0</v>
      </c>
      <c r="AB34" s="139"/>
      <c r="AC34" s="139"/>
      <c r="AD34" s="139"/>
      <c r="AE34" s="139"/>
      <c r="AF34" s="139"/>
      <c r="AG34" s="139"/>
      <c r="AH34" s="164"/>
      <c r="AI34" s="139"/>
      <c r="AJ34" s="139"/>
      <c r="AK34" s="139"/>
      <c r="AL34" s="139"/>
      <c r="AM34" s="139"/>
      <c r="AN34" s="139"/>
      <c r="AO34" s="139"/>
      <c r="AP34" s="139"/>
      <c r="AQ34" s="139"/>
    </row>
    <row r="35" spans="1:43" x14ac:dyDescent="0.25">
      <c r="A35" s="149">
        <f t="shared" si="1"/>
        <v>25</v>
      </c>
      <c r="B35" s="51" t="str">
        <f>PFIS!B33</f>
        <v>Regulatory Commission Expenses - Amort. Rate Case</v>
      </c>
      <c r="C35" s="438">
        <f t="shared" si="6"/>
        <v>1750</v>
      </c>
      <c r="E35" s="139"/>
      <c r="F35" s="139"/>
      <c r="G35" s="139"/>
      <c r="H35" s="139"/>
      <c r="I35" s="177"/>
      <c r="J35" s="177"/>
      <c r="K35" s="139"/>
      <c r="L35" s="139"/>
      <c r="M35" s="139"/>
      <c r="AB35" s="51">
        <f>Inputs!$L31</f>
        <v>1750</v>
      </c>
      <c r="AC35" s="139"/>
      <c r="AD35" s="139"/>
      <c r="AE35" s="139"/>
      <c r="AF35" s="139"/>
      <c r="AG35" s="139"/>
      <c r="AH35" s="139"/>
      <c r="AI35" s="139"/>
      <c r="AJ35" s="139"/>
      <c r="AK35" s="139"/>
      <c r="AL35" s="139"/>
      <c r="AM35" s="139"/>
      <c r="AN35" s="139"/>
      <c r="AO35" s="139"/>
      <c r="AP35" s="139"/>
      <c r="AQ35" s="139"/>
    </row>
    <row r="36" spans="1:43" x14ac:dyDescent="0.25">
      <c r="A36" s="149">
        <f t="shared" si="1"/>
        <v>26</v>
      </c>
      <c r="B36" s="51" t="str">
        <f>PFIS!B34</f>
        <v>Travel, Education, CCR, and Public Relations</v>
      </c>
      <c r="C36" s="438">
        <f t="shared" si="6"/>
        <v>0</v>
      </c>
      <c r="E36" s="139"/>
      <c r="F36" s="139"/>
      <c r="G36" s="139"/>
      <c r="H36" s="139"/>
      <c r="I36" s="177"/>
      <c r="J36" s="177"/>
      <c r="K36" s="139"/>
      <c r="L36" s="139"/>
      <c r="M36" s="139"/>
      <c r="AC36" s="51">
        <f>Inputs!$L32</f>
        <v>0</v>
      </c>
      <c r="AD36" s="139"/>
      <c r="AE36" s="139"/>
      <c r="AF36" s="139"/>
      <c r="AG36" s="139"/>
      <c r="AH36" s="139"/>
      <c r="AI36" s="139"/>
      <c r="AJ36" s="139"/>
      <c r="AK36" s="139"/>
      <c r="AL36" s="139"/>
      <c r="AM36" s="139"/>
      <c r="AN36" s="139"/>
      <c r="AO36" s="139"/>
      <c r="AP36" s="139"/>
      <c r="AQ36" s="139"/>
    </row>
    <row r="37" spans="1:43" x14ac:dyDescent="0.25">
      <c r="A37" s="149">
        <f t="shared" si="1"/>
        <v>27</v>
      </c>
      <c r="B37" s="51" t="str">
        <f>PFIS!B35</f>
        <v>Office, Postage, Phone, and Bank Charges</v>
      </c>
      <c r="C37" s="438">
        <f t="shared" si="6"/>
        <v>0</v>
      </c>
      <c r="E37" s="139"/>
      <c r="F37" s="139"/>
      <c r="G37" s="139"/>
      <c r="H37" s="139"/>
      <c r="I37" s="177"/>
      <c r="J37" s="177"/>
      <c r="K37" s="139"/>
      <c r="L37" s="139"/>
      <c r="M37" s="139"/>
      <c r="AD37" s="51">
        <f>Inputs!$L33</f>
        <v>0</v>
      </c>
      <c r="AE37" s="139"/>
      <c r="AF37" s="139"/>
      <c r="AG37" s="139"/>
      <c r="AH37" s="139"/>
      <c r="AI37" s="139"/>
      <c r="AJ37" s="139"/>
      <c r="AK37" s="139"/>
      <c r="AL37" s="139"/>
      <c r="AM37" s="139"/>
      <c r="AN37" s="139"/>
      <c r="AO37" s="139"/>
      <c r="AP37" s="139"/>
      <c r="AQ37" s="139"/>
    </row>
    <row r="38" spans="1:43" x14ac:dyDescent="0.25">
      <c r="A38" s="149">
        <f t="shared" si="1"/>
        <v>28</v>
      </c>
      <c r="B38" s="51" t="str">
        <f>PFIS!B36</f>
        <v>Bad Debt</v>
      </c>
      <c r="C38" s="438">
        <f t="shared" si="6"/>
        <v>0</v>
      </c>
      <c r="E38" s="139"/>
      <c r="F38" s="139"/>
      <c r="G38" s="139"/>
      <c r="H38" s="139"/>
      <c r="I38" s="177"/>
      <c r="J38" s="185">
        <f>((PFIS!I9+PFIS!I10+PFIS!I11+PFIS!I12)*'Sch 5 NTG Factor'!D14)-(PFIS!F36+(SUM(K38:AQ38)))</f>
        <v>0</v>
      </c>
      <c r="K38" s="139"/>
      <c r="L38" s="139"/>
      <c r="M38" s="139"/>
      <c r="AE38" s="51">
        <f>Inputs!$L34</f>
        <v>0</v>
      </c>
      <c r="AF38" s="139"/>
      <c r="AG38" s="139"/>
      <c r="AH38" s="139"/>
      <c r="AI38" s="139"/>
      <c r="AJ38" s="139"/>
      <c r="AK38" s="139"/>
      <c r="AL38" s="139"/>
      <c r="AM38" s="139"/>
      <c r="AN38" s="139"/>
      <c r="AO38" s="139"/>
      <c r="AP38" s="139"/>
      <c r="AQ38" s="139"/>
    </row>
    <row r="39" spans="1:43" x14ac:dyDescent="0.25">
      <c r="A39" s="149">
        <f t="shared" si="1"/>
        <v>29</v>
      </c>
      <c r="B39" s="51" t="str">
        <f>PFIS!B37</f>
        <v>Repairs</v>
      </c>
      <c r="C39" s="438">
        <f t="shared" si="6"/>
        <v>0</v>
      </c>
      <c r="E39" s="139"/>
      <c r="F39" s="139"/>
      <c r="G39" s="139"/>
      <c r="H39" s="139"/>
      <c r="I39" s="177"/>
      <c r="J39" s="177"/>
      <c r="K39" s="139"/>
      <c r="L39" s="139"/>
      <c r="M39" s="139"/>
      <c r="AF39" s="51">
        <f>Inputs!$L35</f>
        <v>0</v>
      </c>
      <c r="AG39" s="139"/>
      <c r="AH39" s="139"/>
      <c r="AI39" s="139"/>
      <c r="AJ39" s="139"/>
      <c r="AK39" s="139"/>
      <c r="AL39" s="139"/>
      <c r="AM39" s="139"/>
      <c r="AN39" s="139"/>
      <c r="AO39" s="139"/>
      <c r="AP39" s="139"/>
      <c r="AQ39" s="139"/>
    </row>
    <row r="40" spans="1:43" x14ac:dyDescent="0.25">
      <c r="A40" s="149">
        <f t="shared" si="1"/>
        <v>30</v>
      </c>
      <c r="B40" s="51" t="str">
        <f>PFIS!B38</f>
        <v>Net Depreciation/Amortization</v>
      </c>
      <c r="C40" s="438">
        <f t="shared" si="6"/>
        <v>0</v>
      </c>
      <c r="E40" s="139"/>
      <c r="F40" s="139"/>
      <c r="G40" s="139"/>
      <c r="H40" s="139"/>
      <c r="I40" s="177"/>
      <c r="J40" s="177"/>
      <c r="K40" s="139"/>
      <c r="L40" s="139"/>
      <c r="M40" s="139"/>
      <c r="AG40" s="51">
        <f>Inputs!$L36</f>
        <v>0</v>
      </c>
      <c r="AH40" s="139"/>
      <c r="AI40" s="139"/>
      <c r="AJ40" s="139"/>
      <c r="AK40" s="139"/>
      <c r="AL40" s="139"/>
      <c r="AM40" s="139"/>
      <c r="AN40" s="139"/>
      <c r="AO40" s="139"/>
      <c r="AP40" s="139"/>
      <c r="AQ40" s="139"/>
    </row>
    <row r="41" spans="1:43" x14ac:dyDescent="0.25">
      <c r="A41" s="149">
        <f t="shared" si="1"/>
        <v>31</v>
      </c>
      <c r="B41" s="51" t="str">
        <f>PFIS!B39</f>
        <v>Utility Excise Tax</v>
      </c>
      <c r="C41" s="438">
        <f t="shared" si="6"/>
        <v>0</v>
      </c>
      <c r="E41" s="139"/>
      <c r="F41" s="139"/>
      <c r="G41" s="115"/>
      <c r="H41" s="139"/>
      <c r="I41" s="177"/>
      <c r="J41" s="185">
        <f>((PFIS!I9+PFIS!I10+PFIS!I11+PFIS!I12)*'Sch 5 NTG Factor'!D15)-(PFIS!F39+(SUM(K41:AQ41)))</f>
        <v>0</v>
      </c>
      <c r="K41" s="139"/>
      <c r="L41" s="139"/>
      <c r="M41" s="139"/>
      <c r="AH41" s="51">
        <f>Inputs!$L37</f>
        <v>0</v>
      </c>
      <c r="AI41" s="139"/>
      <c r="AJ41" s="139"/>
      <c r="AK41" s="139"/>
      <c r="AL41" s="139"/>
      <c r="AM41" s="139"/>
      <c r="AN41" s="139"/>
      <c r="AO41" s="139"/>
      <c r="AP41" s="139"/>
      <c r="AQ41" s="139"/>
    </row>
    <row r="42" spans="1:43" x14ac:dyDescent="0.25">
      <c r="A42" s="149">
        <f t="shared" si="1"/>
        <v>32</v>
      </c>
      <c r="B42" s="51" t="str">
        <f>PFIS!B40</f>
        <v>Property Tax</v>
      </c>
      <c r="C42" s="438">
        <f t="shared" si="6"/>
        <v>0</v>
      </c>
      <c r="E42" s="139"/>
      <c r="F42" s="139"/>
      <c r="G42" s="139"/>
      <c r="H42" s="139"/>
      <c r="I42" s="177"/>
      <c r="J42" s="177"/>
      <c r="K42" s="139"/>
      <c r="L42" s="139"/>
      <c r="M42" s="139"/>
      <c r="AI42" s="51">
        <f>Inputs!$L38</f>
        <v>0</v>
      </c>
      <c r="AJ42" s="139"/>
      <c r="AK42" s="139"/>
      <c r="AL42" s="139"/>
      <c r="AM42" s="139"/>
      <c r="AN42" s="139"/>
      <c r="AO42" s="139"/>
      <c r="AP42" s="139"/>
      <c r="AQ42" s="139"/>
    </row>
    <row r="43" spans="1:43" x14ac:dyDescent="0.25">
      <c r="A43" s="149">
        <f t="shared" si="1"/>
        <v>33</v>
      </c>
      <c r="B43" s="51" t="str">
        <f>PFIS!B41</f>
        <v>Payroll Tax</v>
      </c>
      <c r="C43" s="438">
        <f t="shared" si="6"/>
        <v>0</v>
      </c>
      <c r="E43" s="139"/>
      <c r="F43" s="139"/>
      <c r="G43" s="139"/>
      <c r="H43" s="139"/>
      <c r="I43" s="139"/>
      <c r="J43" s="139"/>
      <c r="K43" s="139"/>
      <c r="L43" s="139"/>
      <c r="M43" s="139"/>
      <c r="AJ43" s="51">
        <f>Inputs!$L39</f>
        <v>0</v>
      </c>
      <c r="AK43" s="139"/>
      <c r="AL43" s="139"/>
      <c r="AM43" s="139"/>
      <c r="AN43" s="139"/>
      <c r="AO43" s="139"/>
      <c r="AP43" s="139"/>
      <c r="AQ43" s="139"/>
    </row>
    <row r="44" spans="1:43" x14ac:dyDescent="0.25">
      <c r="A44" s="149">
        <f t="shared" si="1"/>
        <v>34</v>
      </c>
      <c r="B44" s="51" t="str">
        <f>PFIS!B42</f>
        <v>Other Taxes &amp; Licenses (DOH/PWB/ESD/DOE)</v>
      </c>
      <c r="C44" s="438">
        <f>SUM(D44:AQ44)</f>
        <v>0</v>
      </c>
      <c r="E44" s="139"/>
      <c r="F44" s="139"/>
      <c r="G44" s="139"/>
      <c r="H44" s="139"/>
      <c r="I44" s="139"/>
      <c r="J44" s="139"/>
      <c r="K44" s="139"/>
      <c r="L44" s="139"/>
      <c r="M44" s="139"/>
      <c r="AK44" s="51">
        <f>Inputs!$L40</f>
        <v>0</v>
      </c>
      <c r="AL44" s="139"/>
      <c r="AM44" s="139"/>
      <c r="AN44" s="139"/>
      <c r="AO44" s="139"/>
      <c r="AP44" s="139"/>
      <c r="AQ44" s="139"/>
    </row>
    <row r="45" spans="1:43" ht="16.5" thickBot="1" x14ac:dyDescent="0.3">
      <c r="A45" s="149">
        <f t="shared" si="1"/>
        <v>35</v>
      </c>
      <c r="B45" s="51" t="str">
        <f>PFIS!B43</f>
        <v>Miscellaneous</v>
      </c>
      <c r="C45" s="438">
        <f>SUM(D45:AQ45)</f>
        <v>0</v>
      </c>
      <c r="E45" s="139"/>
      <c r="F45" s="139"/>
      <c r="G45" s="139"/>
      <c r="H45" s="139"/>
      <c r="I45" s="139"/>
      <c r="J45" s="139"/>
      <c r="K45" s="139"/>
      <c r="L45" s="139"/>
      <c r="M45" s="139"/>
      <c r="AL45" s="51">
        <f>Inputs!$L41</f>
        <v>0</v>
      </c>
      <c r="AM45" s="139">
        <v>0</v>
      </c>
      <c r="AN45" s="139"/>
      <c r="AO45" s="139"/>
      <c r="AP45" s="139"/>
      <c r="AQ45" s="139"/>
    </row>
    <row r="46" spans="1:43" ht="16.5" thickTop="1" x14ac:dyDescent="0.25">
      <c r="A46" s="149">
        <f t="shared" ref="A46:A64" si="7">1+A45</f>
        <v>36</v>
      </c>
      <c r="B46" s="51" t="str">
        <f>PFIS!B44</f>
        <v>OPERATING EXPENSES</v>
      </c>
      <c r="C46" s="439">
        <f t="shared" ref="C46:AQ46" si="8">SUM(C20:C45)</f>
        <v>1750</v>
      </c>
      <c r="D46" s="173">
        <f t="shared" si="8"/>
        <v>0</v>
      </c>
      <c r="E46" s="173">
        <f t="shared" si="8"/>
        <v>0</v>
      </c>
      <c r="F46" s="173">
        <f t="shared" si="8"/>
        <v>0</v>
      </c>
      <c r="G46" s="173">
        <f t="shared" si="8"/>
        <v>0</v>
      </c>
      <c r="H46" s="173">
        <f t="shared" si="8"/>
        <v>0</v>
      </c>
      <c r="I46" s="173">
        <f>SUM(I20:I45)</f>
        <v>0</v>
      </c>
      <c r="J46" s="173">
        <f>SUM(J20:J45)</f>
        <v>0</v>
      </c>
      <c r="K46" s="173">
        <f>SUM(K20:K45)</f>
        <v>0</v>
      </c>
      <c r="L46" s="173">
        <f t="shared" si="8"/>
        <v>0</v>
      </c>
      <c r="M46" s="173">
        <f t="shared" si="8"/>
        <v>0</v>
      </c>
      <c r="N46" s="173">
        <f t="shared" si="8"/>
        <v>0</v>
      </c>
      <c r="O46" s="173">
        <f t="shared" si="8"/>
        <v>0</v>
      </c>
      <c r="P46" s="173">
        <f t="shared" si="8"/>
        <v>0</v>
      </c>
      <c r="Q46" s="173">
        <f t="shared" si="8"/>
        <v>0</v>
      </c>
      <c r="R46" s="173">
        <f t="shared" si="8"/>
        <v>0</v>
      </c>
      <c r="S46" s="173">
        <f t="shared" si="8"/>
        <v>0</v>
      </c>
      <c r="T46" s="173">
        <f t="shared" si="8"/>
        <v>0</v>
      </c>
      <c r="U46" s="173">
        <f t="shared" si="8"/>
        <v>0</v>
      </c>
      <c r="V46" s="173">
        <f t="shared" si="8"/>
        <v>0</v>
      </c>
      <c r="W46" s="173">
        <f t="shared" si="8"/>
        <v>0</v>
      </c>
      <c r="X46" s="173">
        <f t="shared" si="8"/>
        <v>0</v>
      </c>
      <c r="Y46" s="173">
        <f t="shared" si="8"/>
        <v>0</v>
      </c>
      <c r="Z46" s="173">
        <f t="shared" si="8"/>
        <v>0</v>
      </c>
      <c r="AA46" s="173">
        <f t="shared" si="8"/>
        <v>0</v>
      </c>
      <c r="AB46" s="173">
        <f t="shared" si="8"/>
        <v>1750</v>
      </c>
      <c r="AC46" s="173">
        <f t="shared" si="8"/>
        <v>0</v>
      </c>
      <c r="AD46" s="173">
        <f t="shared" si="8"/>
        <v>0</v>
      </c>
      <c r="AE46" s="173">
        <f t="shared" si="8"/>
        <v>0</v>
      </c>
      <c r="AF46" s="173">
        <f t="shared" si="8"/>
        <v>0</v>
      </c>
      <c r="AG46" s="173">
        <f t="shared" si="8"/>
        <v>0</v>
      </c>
      <c r="AH46" s="173">
        <f t="shared" si="8"/>
        <v>0</v>
      </c>
      <c r="AI46" s="173">
        <f t="shared" si="8"/>
        <v>0</v>
      </c>
      <c r="AJ46" s="173">
        <f t="shared" si="8"/>
        <v>0</v>
      </c>
      <c r="AK46" s="173">
        <f t="shared" si="8"/>
        <v>0</v>
      </c>
      <c r="AL46" s="173">
        <f t="shared" si="8"/>
        <v>0</v>
      </c>
      <c r="AM46" s="173">
        <f>SUM(AM20:AM45)</f>
        <v>0</v>
      </c>
      <c r="AN46" s="173">
        <f>SUM(AN20:AN45)</f>
        <v>0</v>
      </c>
      <c r="AO46" s="173">
        <f>SUM(AO20:AO45)</f>
        <v>0</v>
      </c>
      <c r="AP46" s="173">
        <f>SUM(AP20:AP45)</f>
        <v>0</v>
      </c>
      <c r="AQ46" s="173">
        <f t="shared" si="8"/>
        <v>0</v>
      </c>
    </row>
    <row r="47" spans="1:43" x14ac:dyDescent="0.25">
      <c r="A47" s="149">
        <f t="shared" si="7"/>
        <v>37</v>
      </c>
      <c r="B47" s="51">
        <f>PFIS!B45</f>
        <v>0</v>
      </c>
      <c r="C47" s="438"/>
      <c r="E47" s="139"/>
      <c r="F47" s="139"/>
      <c r="G47" s="139"/>
      <c r="H47" s="139"/>
      <c r="I47" s="139"/>
      <c r="J47" s="139"/>
      <c r="K47" s="139"/>
      <c r="L47" s="139"/>
      <c r="M47" s="139"/>
      <c r="N47" s="139"/>
      <c r="O47" s="139"/>
      <c r="P47" s="139"/>
      <c r="Q47" s="139"/>
      <c r="R47" s="139"/>
      <c r="S47" s="139"/>
      <c r="T47" s="139"/>
      <c r="U47" s="139"/>
      <c r="V47" s="139"/>
      <c r="W47" s="139"/>
      <c r="X47" s="139"/>
      <c r="Y47" s="139"/>
      <c r="Z47" s="139"/>
      <c r="AA47" s="139"/>
      <c r="AB47" s="139"/>
      <c r="AC47" s="139"/>
      <c r="AD47" s="139"/>
      <c r="AE47" s="139"/>
      <c r="AF47" s="139"/>
      <c r="AG47" s="139"/>
      <c r="AH47" s="139"/>
      <c r="AI47" s="139"/>
      <c r="AJ47" s="139"/>
      <c r="AK47" s="139"/>
      <c r="AL47" s="139"/>
      <c r="AM47" s="139"/>
      <c r="AN47" s="139"/>
      <c r="AO47" s="139"/>
      <c r="AP47" s="139"/>
      <c r="AQ47" s="139"/>
    </row>
    <row r="48" spans="1:43" x14ac:dyDescent="0.25">
      <c r="A48" s="149">
        <f t="shared" si="7"/>
        <v>38</v>
      </c>
      <c r="B48" s="51" t="str">
        <f>PFIS!B46</f>
        <v>Operating Incom before Taxes</v>
      </c>
      <c r="C48" s="438">
        <f>SUM(D48:AQ48)</f>
        <v>0</v>
      </c>
      <c r="D48" s="139"/>
      <c r="E48" s="139"/>
      <c r="F48" s="139"/>
      <c r="G48" s="139"/>
      <c r="H48" s="139"/>
      <c r="I48" s="139"/>
      <c r="J48" s="139"/>
      <c r="K48" s="139"/>
      <c r="L48" s="139"/>
      <c r="M48" s="139"/>
      <c r="N48" s="139"/>
      <c r="O48" s="139"/>
      <c r="P48" s="139"/>
      <c r="Q48" s="139"/>
      <c r="R48" s="139"/>
      <c r="S48" s="139"/>
      <c r="T48" s="139"/>
      <c r="U48" s="139"/>
      <c r="V48" s="139"/>
      <c r="W48" s="139"/>
      <c r="X48" s="139"/>
      <c r="Y48" s="139"/>
      <c r="Z48" s="139"/>
      <c r="AA48" s="139"/>
      <c r="AB48" s="139"/>
      <c r="AC48" s="139"/>
      <c r="AD48" s="139"/>
      <c r="AE48" s="139"/>
      <c r="AF48" s="139"/>
      <c r="AG48" s="139"/>
      <c r="AH48" s="139"/>
      <c r="AI48" s="139"/>
      <c r="AJ48" s="139"/>
      <c r="AK48" s="139"/>
      <c r="AL48" s="139"/>
      <c r="AM48" s="139"/>
      <c r="AN48" s="139"/>
      <c r="AO48" s="139"/>
      <c r="AP48" s="139"/>
      <c r="AQ48" s="139"/>
    </row>
    <row r="49" spans="1:43" x14ac:dyDescent="0.25">
      <c r="A49" s="149">
        <f t="shared" si="7"/>
        <v>39</v>
      </c>
      <c r="B49" s="51" t="str">
        <f>PFIS!B47</f>
        <v>Interest Expense</v>
      </c>
      <c r="C49" s="438">
        <f>SUM(D49:AQ49)</f>
        <v>0</v>
      </c>
      <c r="E49" s="139"/>
      <c r="F49" s="115"/>
      <c r="G49" s="139"/>
      <c r="H49" s="178"/>
      <c r="I49" s="179"/>
      <c r="J49" s="179"/>
      <c r="K49" s="179"/>
      <c r="L49" s="179"/>
      <c r="M49" s="179"/>
      <c r="N49" s="179"/>
      <c r="O49" s="179"/>
      <c r="P49" s="139"/>
      <c r="Q49" s="115"/>
      <c r="R49" s="139"/>
      <c r="S49" s="178"/>
      <c r="T49" s="179"/>
      <c r="U49" s="179"/>
      <c r="V49" s="179"/>
      <c r="W49" s="179"/>
      <c r="X49" s="139"/>
      <c r="Y49" s="115"/>
      <c r="Z49" s="139"/>
      <c r="AA49" s="178"/>
      <c r="AB49" s="179"/>
      <c r="AC49" s="179"/>
      <c r="AD49" s="179"/>
      <c r="AE49" s="179"/>
      <c r="AF49" s="139"/>
      <c r="AG49" s="115"/>
      <c r="AH49" s="139"/>
      <c r="AI49" s="178"/>
      <c r="AJ49" s="179"/>
      <c r="AK49" s="179"/>
      <c r="AL49" s="179"/>
      <c r="AM49" s="51">
        <f>Inputs!$L45</f>
        <v>0</v>
      </c>
      <c r="AN49" s="139"/>
      <c r="AO49" s="115"/>
      <c r="AP49" s="178"/>
      <c r="AQ49" s="179"/>
    </row>
    <row r="50" spans="1:43" x14ac:dyDescent="0.25">
      <c r="A50" s="149">
        <f t="shared" si="7"/>
        <v>40</v>
      </c>
      <c r="B50" s="51" t="str">
        <f>PFIS!B48</f>
        <v>Fed Income Tax - 15%</v>
      </c>
      <c r="C50" s="438">
        <f>SUM(D50:AQ50)</f>
        <v>0</v>
      </c>
      <c r="E50" s="139"/>
      <c r="F50" s="115"/>
      <c r="G50" s="139"/>
      <c r="H50" s="178"/>
      <c r="I50" s="179"/>
      <c r="J50" s="179"/>
      <c r="K50" s="179"/>
      <c r="L50" s="179"/>
      <c r="M50" s="179"/>
      <c r="N50" s="179"/>
      <c r="O50" s="179"/>
      <c r="P50" s="139"/>
      <c r="Q50" s="115"/>
      <c r="R50" s="139"/>
      <c r="S50" s="178"/>
      <c r="T50" s="179"/>
      <c r="U50" s="179"/>
      <c r="V50" s="179"/>
      <c r="W50" s="179"/>
      <c r="X50" s="139"/>
      <c r="Y50" s="115"/>
      <c r="Z50" s="139"/>
      <c r="AA50" s="178"/>
      <c r="AB50" s="179"/>
      <c r="AC50" s="179"/>
      <c r="AD50" s="179"/>
      <c r="AE50" s="179"/>
      <c r="AF50" s="139"/>
      <c r="AG50" s="115"/>
      <c r="AH50" s="139"/>
      <c r="AI50" s="178"/>
      <c r="AJ50" s="179"/>
      <c r="AK50" s="179"/>
      <c r="AL50" s="179"/>
      <c r="AN50" s="51">
        <f>Inputs!$L46</f>
        <v>0</v>
      </c>
      <c r="AO50" s="115"/>
      <c r="AP50" s="178"/>
      <c r="AQ50" s="179"/>
    </row>
    <row r="51" spans="1:43" ht="16.5" thickBot="1" x14ac:dyDescent="0.3">
      <c r="A51" s="149">
        <f t="shared" si="7"/>
        <v>41</v>
      </c>
      <c r="B51" s="51" t="str">
        <f>PFIS!B49</f>
        <v>TOTAL OPERATING EXPENSE</v>
      </c>
      <c r="C51" s="438">
        <f>SUM(D51:AQ51)</f>
        <v>1750</v>
      </c>
      <c r="D51" s="139">
        <f>D46+AN50+AM49</f>
        <v>0</v>
      </c>
      <c r="E51" s="139">
        <f t="shared" ref="E51:O51" si="9">E46+E50+E49</f>
        <v>0</v>
      </c>
      <c r="F51" s="139">
        <f t="shared" si="9"/>
        <v>0</v>
      </c>
      <c r="G51" s="139">
        <f t="shared" si="9"/>
        <v>0</v>
      </c>
      <c r="H51" s="139">
        <f t="shared" si="9"/>
        <v>0</v>
      </c>
      <c r="I51" s="139">
        <f>I46+I50+I49</f>
        <v>0</v>
      </c>
      <c r="J51" s="139">
        <f>J46+J50+J49</f>
        <v>0</v>
      </c>
      <c r="K51" s="139">
        <f>K46+K50+K49</f>
        <v>0</v>
      </c>
      <c r="L51" s="139">
        <f t="shared" si="9"/>
        <v>0</v>
      </c>
      <c r="M51" s="139">
        <f t="shared" si="9"/>
        <v>0</v>
      </c>
      <c r="N51" s="139">
        <f t="shared" si="9"/>
        <v>0</v>
      </c>
      <c r="O51" s="139">
        <f t="shared" si="9"/>
        <v>0</v>
      </c>
      <c r="P51" s="139">
        <f t="shared" ref="P51:W51" si="10">P46+P50+P49</f>
        <v>0</v>
      </c>
      <c r="Q51" s="139">
        <f t="shared" si="10"/>
        <v>0</v>
      </c>
      <c r="R51" s="139">
        <f t="shared" si="10"/>
        <v>0</v>
      </c>
      <c r="S51" s="139">
        <f t="shared" si="10"/>
        <v>0</v>
      </c>
      <c r="T51" s="139">
        <f t="shared" si="10"/>
        <v>0</v>
      </c>
      <c r="U51" s="139">
        <f t="shared" si="10"/>
        <v>0</v>
      </c>
      <c r="V51" s="139">
        <f t="shared" si="10"/>
        <v>0</v>
      </c>
      <c r="W51" s="139">
        <f t="shared" si="10"/>
        <v>0</v>
      </c>
      <c r="X51" s="139">
        <f t="shared" ref="X51:AQ51" si="11">X46+X50+X49</f>
        <v>0</v>
      </c>
      <c r="Y51" s="139">
        <f t="shared" si="11"/>
        <v>0</v>
      </c>
      <c r="Z51" s="139">
        <f t="shared" si="11"/>
        <v>0</v>
      </c>
      <c r="AA51" s="139">
        <f t="shared" si="11"/>
        <v>0</v>
      </c>
      <c r="AB51" s="139">
        <f t="shared" si="11"/>
        <v>1750</v>
      </c>
      <c r="AC51" s="139">
        <f t="shared" si="11"/>
        <v>0</v>
      </c>
      <c r="AD51" s="139">
        <f t="shared" si="11"/>
        <v>0</v>
      </c>
      <c r="AE51" s="139">
        <f t="shared" si="11"/>
        <v>0</v>
      </c>
      <c r="AF51" s="139">
        <f t="shared" si="11"/>
        <v>0</v>
      </c>
      <c r="AG51" s="139">
        <f t="shared" si="11"/>
        <v>0</v>
      </c>
      <c r="AH51" s="139">
        <f t="shared" si="11"/>
        <v>0</v>
      </c>
      <c r="AI51" s="139">
        <f t="shared" si="11"/>
        <v>0</v>
      </c>
      <c r="AJ51" s="139">
        <f>AJ46+AJ50+AJ49</f>
        <v>0</v>
      </c>
      <c r="AK51" s="139">
        <f t="shared" ref="AK51:AP51" si="12">AK46+AK50+AK49</f>
        <v>0</v>
      </c>
      <c r="AL51" s="139">
        <f t="shared" si="12"/>
        <v>0</v>
      </c>
      <c r="AM51" s="139">
        <f t="shared" si="12"/>
        <v>0</v>
      </c>
      <c r="AN51" s="139">
        <f t="shared" si="12"/>
        <v>0</v>
      </c>
      <c r="AO51" s="139">
        <f t="shared" si="12"/>
        <v>0</v>
      </c>
      <c r="AP51" s="139">
        <f t="shared" si="12"/>
        <v>0</v>
      </c>
      <c r="AQ51" s="139">
        <f t="shared" si="11"/>
        <v>0</v>
      </c>
    </row>
    <row r="52" spans="1:43" ht="16.5" thickTop="1" x14ac:dyDescent="0.25">
      <c r="A52" s="149">
        <f t="shared" si="7"/>
        <v>42</v>
      </c>
      <c r="B52" s="51" t="str">
        <f>PFIS!B50</f>
        <v>NET INCOME (LOSS)</v>
      </c>
      <c r="C52" s="439">
        <f>+C17-C51</f>
        <v>-1750</v>
      </c>
      <c r="D52" s="1018">
        <f>+D17-D51</f>
        <v>0</v>
      </c>
      <c r="E52" s="1018">
        <f>+E17-E51</f>
        <v>0</v>
      </c>
      <c r="F52" s="1018">
        <f>+F17+F51</f>
        <v>0</v>
      </c>
      <c r="G52" s="1018">
        <f t="shared" ref="G52:P52" si="13">+G17-G51</f>
        <v>0</v>
      </c>
      <c r="H52" s="173">
        <f t="shared" si="13"/>
        <v>0</v>
      </c>
      <c r="I52" s="173">
        <f>+I17-I51</f>
        <v>0</v>
      </c>
      <c r="J52" s="173">
        <f>+J17-J51</f>
        <v>0</v>
      </c>
      <c r="K52" s="173">
        <f>+K17-K51</f>
        <v>0</v>
      </c>
      <c r="L52" s="173">
        <f t="shared" si="13"/>
        <v>0</v>
      </c>
      <c r="M52" s="173">
        <f t="shared" si="13"/>
        <v>0</v>
      </c>
      <c r="N52" s="173">
        <f t="shared" si="13"/>
        <v>0</v>
      </c>
      <c r="O52" s="173">
        <f t="shared" si="13"/>
        <v>0</v>
      </c>
      <c r="P52" s="173">
        <f t="shared" si="13"/>
        <v>0</v>
      </c>
      <c r="Q52" s="173">
        <f>+Q17+Q51</f>
        <v>0</v>
      </c>
      <c r="R52" s="173">
        <f t="shared" ref="R52:W52" si="14">+R17-R51</f>
        <v>0</v>
      </c>
      <c r="S52" s="173">
        <f t="shared" si="14"/>
        <v>0</v>
      </c>
      <c r="T52" s="173">
        <f t="shared" si="14"/>
        <v>0</v>
      </c>
      <c r="U52" s="173">
        <f t="shared" si="14"/>
        <v>0</v>
      </c>
      <c r="V52" s="173">
        <f t="shared" si="14"/>
        <v>0</v>
      </c>
      <c r="W52" s="173">
        <f t="shared" si="14"/>
        <v>0</v>
      </c>
      <c r="X52" s="173">
        <f>+X17-X51</f>
        <v>0</v>
      </c>
      <c r="Y52" s="173">
        <f>+Y17+Y51</f>
        <v>0</v>
      </c>
      <c r="Z52" s="173">
        <f t="shared" ref="Z52:AF52" si="15">+Z17-Z51</f>
        <v>0</v>
      </c>
      <c r="AA52" s="173">
        <f t="shared" si="15"/>
        <v>0</v>
      </c>
      <c r="AB52" s="173">
        <f t="shared" si="15"/>
        <v>-1750</v>
      </c>
      <c r="AC52" s="173">
        <f t="shared" si="15"/>
        <v>0</v>
      </c>
      <c r="AD52" s="173">
        <f t="shared" si="15"/>
        <v>0</v>
      </c>
      <c r="AE52" s="173">
        <f t="shared" si="15"/>
        <v>0</v>
      </c>
      <c r="AF52" s="173">
        <f t="shared" si="15"/>
        <v>0</v>
      </c>
      <c r="AG52" s="173">
        <f>+AG17+AG51</f>
        <v>0</v>
      </c>
      <c r="AH52" s="173">
        <f>+AH17-AH51</f>
        <v>0</v>
      </c>
      <c r="AI52" s="173">
        <f>+AI17-AI51</f>
        <v>0</v>
      </c>
      <c r="AJ52" s="173">
        <f>+AJ17-AJ51</f>
        <v>0</v>
      </c>
      <c r="AK52" s="173">
        <f t="shared" ref="AK52:AP52" si="16">+AK17-AK51</f>
        <v>0</v>
      </c>
      <c r="AL52" s="173">
        <f t="shared" si="16"/>
        <v>0</v>
      </c>
      <c r="AM52" s="173">
        <f t="shared" si="16"/>
        <v>0</v>
      </c>
      <c r="AN52" s="173">
        <f t="shared" si="16"/>
        <v>0</v>
      </c>
      <c r="AO52" s="173">
        <f t="shared" si="16"/>
        <v>0</v>
      </c>
      <c r="AP52" s="173">
        <f t="shared" si="16"/>
        <v>0</v>
      </c>
      <c r="AQ52" s="173">
        <f>+AQ17-AQ51</f>
        <v>0</v>
      </c>
    </row>
    <row r="53" spans="1:43" x14ac:dyDescent="0.25">
      <c r="A53" s="149">
        <f t="shared" si="7"/>
        <v>43</v>
      </c>
      <c r="B53" s="51" t="str">
        <f>PFIS!B51</f>
        <v>NET OPERATING INCOME</v>
      </c>
      <c r="C53" s="438">
        <f>+C48-C50</f>
        <v>0</v>
      </c>
      <c r="D53" s="177">
        <f>+D48-AN50</f>
        <v>0</v>
      </c>
      <c r="E53" s="177">
        <f t="shared" ref="E53:O53" si="17">+E48-E50</f>
        <v>0</v>
      </c>
      <c r="F53" s="177">
        <f t="shared" si="17"/>
        <v>0</v>
      </c>
      <c r="G53" s="177">
        <f t="shared" si="17"/>
        <v>0</v>
      </c>
      <c r="H53" s="139">
        <f t="shared" si="17"/>
        <v>0</v>
      </c>
      <c r="I53" s="139">
        <f>+I48-I50</f>
        <v>0</v>
      </c>
      <c r="J53" s="139">
        <f>+J48-J50</f>
        <v>0</v>
      </c>
      <c r="K53" s="139">
        <f>+K48-K50</f>
        <v>0</v>
      </c>
      <c r="L53" s="139">
        <f t="shared" si="17"/>
        <v>0</v>
      </c>
      <c r="M53" s="139">
        <f t="shared" si="17"/>
        <v>0</v>
      </c>
      <c r="N53" s="139">
        <f t="shared" si="17"/>
        <v>0</v>
      </c>
      <c r="O53" s="139">
        <f t="shared" si="17"/>
        <v>0</v>
      </c>
      <c r="P53" s="139">
        <f t="shared" ref="P53:W53" si="18">+P48-P50</f>
        <v>0</v>
      </c>
      <c r="Q53" s="139">
        <f t="shared" si="18"/>
        <v>0</v>
      </c>
      <c r="R53" s="139">
        <f t="shared" si="18"/>
        <v>0</v>
      </c>
      <c r="S53" s="139">
        <f t="shared" si="18"/>
        <v>0</v>
      </c>
      <c r="T53" s="139">
        <f t="shared" si="18"/>
        <v>0</v>
      </c>
      <c r="U53" s="139">
        <f t="shared" si="18"/>
        <v>0</v>
      </c>
      <c r="V53" s="139">
        <f t="shared" si="18"/>
        <v>0</v>
      </c>
      <c r="W53" s="139">
        <f t="shared" si="18"/>
        <v>0</v>
      </c>
      <c r="X53" s="139">
        <f t="shared" ref="X53:AC53" si="19">+X48-X50</f>
        <v>0</v>
      </c>
      <c r="Y53" s="139">
        <f t="shared" si="19"/>
        <v>0</v>
      </c>
      <c r="Z53" s="139">
        <f t="shared" si="19"/>
        <v>0</v>
      </c>
      <c r="AA53" s="139">
        <f t="shared" si="19"/>
        <v>0</v>
      </c>
      <c r="AB53" s="139">
        <f t="shared" si="19"/>
        <v>0</v>
      </c>
      <c r="AC53" s="139">
        <f t="shared" si="19"/>
        <v>0</v>
      </c>
      <c r="AD53" s="139">
        <f t="shared" ref="AD53:AI53" si="20">+AD48-AD50</f>
        <v>0</v>
      </c>
      <c r="AE53" s="139">
        <f t="shared" si="20"/>
        <v>0</v>
      </c>
      <c r="AF53" s="139">
        <f t="shared" si="20"/>
        <v>0</v>
      </c>
      <c r="AG53" s="139">
        <f t="shared" si="20"/>
        <v>0</v>
      </c>
      <c r="AH53" s="139">
        <f>+AH48-AH50</f>
        <v>0</v>
      </c>
      <c r="AI53" s="139">
        <f t="shared" si="20"/>
        <v>0</v>
      </c>
      <c r="AJ53" s="139">
        <f t="shared" ref="AJ53:AQ53" si="21">+AJ48-AJ50</f>
        <v>0</v>
      </c>
      <c r="AK53" s="139">
        <f t="shared" si="21"/>
        <v>0</v>
      </c>
      <c r="AL53" s="139">
        <f t="shared" si="21"/>
        <v>0</v>
      </c>
      <c r="AM53" s="139">
        <f t="shared" si="21"/>
        <v>0</v>
      </c>
      <c r="AN53" s="139">
        <f t="shared" si="21"/>
        <v>0</v>
      </c>
      <c r="AO53" s="139">
        <f t="shared" si="21"/>
        <v>0</v>
      </c>
      <c r="AP53" s="139">
        <f t="shared" si="21"/>
        <v>0</v>
      </c>
      <c r="AQ53" s="139">
        <f t="shared" si="21"/>
        <v>0</v>
      </c>
    </row>
    <row r="54" spans="1:43" x14ac:dyDescent="0.25">
      <c r="A54" s="149">
        <f t="shared" si="7"/>
        <v>44</v>
      </c>
      <c r="B54" s="51">
        <f>PFIS!B52</f>
        <v>0</v>
      </c>
      <c r="C54" s="438"/>
      <c r="D54" s="177"/>
      <c r="E54" s="177"/>
      <c r="F54" s="177"/>
      <c r="G54" s="177"/>
      <c r="H54" s="177"/>
      <c r="I54" s="177"/>
      <c r="J54" s="177"/>
      <c r="K54" s="177"/>
      <c r="L54" s="177"/>
      <c r="M54" s="177"/>
      <c r="N54" s="177"/>
      <c r="O54" s="177"/>
      <c r="P54" s="139"/>
      <c r="Q54" s="139"/>
      <c r="R54" s="139"/>
      <c r="S54" s="177"/>
      <c r="T54" s="177"/>
      <c r="U54" s="177"/>
      <c r="V54" s="177"/>
      <c r="W54" s="177"/>
      <c r="X54" s="139"/>
      <c r="Y54" s="139"/>
      <c r="Z54" s="139"/>
      <c r="AA54" s="177"/>
      <c r="AB54" s="177"/>
      <c r="AC54" s="177"/>
      <c r="AD54" s="177"/>
      <c r="AE54" s="177"/>
      <c r="AF54" s="139"/>
      <c r="AG54" s="139"/>
      <c r="AH54" s="139"/>
      <c r="AI54" s="177"/>
      <c r="AJ54" s="177"/>
      <c r="AK54" s="177"/>
      <c r="AL54" s="177"/>
      <c r="AM54" s="177"/>
      <c r="AN54" s="139"/>
      <c r="AO54" s="139"/>
      <c r="AP54" s="177"/>
      <c r="AQ54" s="177"/>
    </row>
    <row r="55" spans="1:43" x14ac:dyDescent="0.25">
      <c r="A55" s="149">
        <f t="shared" si="7"/>
        <v>45</v>
      </c>
      <c r="B55" s="162" t="str">
        <f>PFIS!B53</f>
        <v>RATE BASE</v>
      </c>
      <c r="C55" s="438"/>
      <c r="D55" s="181"/>
      <c r="E55" s="181"/>
      <c r="F55" s="180"/>
      <c r="G55" s="181"/>
      <c r="H55" s="181"/>
      <c r="I55" s="181"/>
      <c r="J55" s="181"/>
      <c r="K55" s="181"/>
      <c r="L55" s="181"/>
      <c r="M55" s="181"/>
      <c r="N55" s="181"/>
      <c r="O55" s="181"/>
      <c r="Q55" s="180"/>
      <c r="S55" s="181"/>
      <c r="T55" s="181"/>
      <c r="U55" s="181"/>
      <c r="V55" s="181"/>
      <c r="W55" s="181"/>
      <c r="Y55" s="180"/>
      <c r="AA55" s="181"/>
      <c r="AB55" s="181"/>
      <c r="AC55" s="181"/>
      <c r="AD55" s="181"/>
      <c r="AE55" s="181"/>
      <c r="AG55" s="180"/>
      <c r="AI55" s="181"/>
      <c r="AJ55" s="181"/>
      <c r="AK55" s="181"/>
      <c r="AL55" s="181"/>
      <c r="AM55" s="181"/>
      <c r="AO55" s="180"/>
      <c r="AP55" s="181"/>
      <c r="AQ55" s="181"/>
    </row>
    <row r="56" spans="1:43" x14ac:dyDescent="0.25">
      <c r="A56" s="149">
        <f t="shared" si="7"/>
        <v>46</v>
      </c>
      <c r="B56" s="51" t="str">
        <f>PFIS!B54</f>
        <v>Utility Plant in Service (UPIS)</v>
      </c>
      <c r="C56" s="438">
        <f>SUM(D56:AQ56)</f>
        <v>0</v>
      </c>
      <c r="E56" s="139"/>
      <c r="F56" s="115"/>
      <c r="G56" s="139"/>
      <c r="H56" s="183"/>
      <c r="I56" s="177"/>
      <c r="J56" s="177"/>
      <c r="K56" s="177"/>
      <c r="L56" s="177"/>
      <c r="M56" s="177"/>
      <c r="N56" s="177"/>
      <c r="O56" s="177"/>
      <c r="P56" s="139"/>
      <c r="Q56" s="115"/>
      <c r="R56" s="139"/>
      <c r="S56" s="183"/>
      <c r="T56" s="177"/>
      <c r="U56" s="177"/>
      <c r="V56" s="177"/>
      <c r="W56" s="177"/>
      <c r="X56" s="139"/>
      <c r="Y56" s="115"/>
      <c r="Z56" s="139"/>
      <c r="AA56" s="183"/>
      <c r="AB56" s="177"/>
      <c r="AC56" s="177"/>
      <c r="AD56" s="177"/>
      <c r="AE56" s="177"/>
      <c r="AF56" s="139"/>
      <c r="AG56" s="115"/>
      <c r="AH56" s="139"/>
      <c r="AI56" s="183"/>
      <c r="AJ56" s="177"/>
      <c r="AK56" s="177"/>
      <c r="AL56" s="177"/>
      <c r="AM56" s="177"/>
      <c r="AN56" s="139"/>
      <c r="AO56" s="51">
        <f>Inputs!$L52</f>
        <v>0</v>
      </c>
      <c r="AP56" s="183"/>
      <c r="AQ56" s="177"/>
    </row>
    <row r="57" spans="1:43" x14ac:dyDescent="0.25">
      <c r="A57" s="149">
        <f t="shared" si="7"/>
        <v>47</v>
      </c>
      <c r="B57" s="51" t="str">
        <f>PFIS!B55</f>
        <v xml:space="preserve">    Accumulated Depreciation</v>
      </c>
      <c r="C57" s="438">
        <f>SUM(D57:AQ57)</f>
        <v>0</v>
      </c>
      <c r="E57" s="139"/>
      <c r="F57" s="115"/>
      <c r="G57" s="139"/>
      <c r="H57" s="177"/>
      <c r="I57" s="177"/>
      <c r="J57" s="177"/>
      <c r="K57" s="177"/>
      <c r="L57" s="177"/>
      <c r="M57" s="177"/>
      <c r="N57" s="177"/>
      <c r="O57" s="177"/>
      <c r="P57" s="139"/>
      <c r="Q57" s="115"/>
      <c r="R57" s="139"/>
      <c r="S57" s="177"/>
      <c r="T57" s="177"/>
      <c r="U57" s="177"/>
      <c r="V57" s="177"/>
      <c r="W57" s="177"/>
      <c r="X57" s="139"/>
      <c r="Y57" s="115"/>
      <c r="Z57" s="139"/>
      <c r="AA57" s="177"/>
      <c r="AB57" s="177"/>
      <c r="AC57" s="177"/>
      <c r="AD57" s="177"/>
      <c r="AE57" s="177"/>
      <c r="AF57" s="139"/>
      <c r="AG57" s="115"/>
      <c r="AH57" s="139"/>
      <c r="AI57" s="177"/>
      <c r="AJ57" s="177"/>
      <c r="AK57" s="177"/>
      <c r="AL57" s="177"/>
      <c r="AM57" s="177"/>
      <c r="AN57" s="139"/>
      <c r="AO57" s="51">
        <f>Inputs!$L53</f>
        <v>0</v>
      </c>
      <c r="AP57" s="177"/>
      <c r="AQ57" s="177"/>
    </row>
    <row r="58" spans="1:43" x14ac:dyDescent="0.25">
      <c r="A58" s="149">
        <f>1+A57</f>
        <v>48</v>
      </c>
      <c r="B58" s="51" t="str">
        <f>PFIS!B56</f>
        <v>Acquisition Adjustment</v>
      </c>
      <c r="C58" s="438">
        <f>SUM(D58:AQ58)</f>
        <v>0</v>
      </c>
      <c r="E58" s="139"/>
      <c r="F58" s="115"/>
      <c r="G58" s="139"/>
      <c r="H58" s="177"/>
      <c r="I58" s="177"/>
      <c r="J58" s="177"/>
      <c r="K58" s="177"/>
      <c r="L58" s="177"/>
      <c r="M58" s="177"/>
      <c r="N58" s="177"/>
      <c r="O58" s="177"/>
      <c r="P58" s="139"/>
      <c r="Q58" s="115"/>
      <c r="R58" s="139"/>
      <c r="S58" s="177"/>
      <c r="T58" s="177"/>
      <c r="U58" s="177"/>
      <c r="V58" s="177"/>
      <c r="W58" s="177"/>
      <c r="X58" s="139"/>
      <c r="Y58" s="115"/>
      <c r="Z58" s="139"/>
      <c r="AA58" s="177"/>
      <c r="AB58" s="177"/>
      <c r="AC58" s="177"/>
      <c r="AD58" s="177"/>
      <c r="AE58" s="177"/>
      <c r="AF58" s="139"/>
      <c r="AG58" s="115"/>
      <c r="AH58" s="139"/>
      <c r="AI58" s="177"/>
      <c r="AJ58" s="177"/>
      <c r="AK58" s="177"/>
      <c r="AL58" s="177"/>
      <c r="AM58" s="177"/>
      <c r="AN58" s="139"/>
      <c r="AP58" s="51">
        <f>Inputs!$L54</f>
        <v>0</v>
      </c>
      <c r="AQ58" s="177"/>
    </row>
    <row r="59" spans="1:43" x14ac:dyDescent="0.25">
      <c r="A59" s="149">
        <f>1+A58</f>
        <v>49</v>
      </c>
      <c r="B59" s="51" t="str">
        <f>PFIS!B57</f>
        <v>Contributions In Aid of Construction (CIAC) Plant in Service</v>
      </c>
      <c r="C59" s="438">
        <f>SUM(D59:AQ59)</f>
        <v>0</v>
      </c>
      <c r="E59" s="139"/>
      <c r="F59" s="115"/>
      <c r="G59" s="139"/>
      <c r="H59" s="177"/>
      <c r="I59" s="177"/>
      <c r="J59" s="177"/>
      <c r="K59" s="177"/>
      <c r="L59" s="177"/>
      <c r="M59" s="177"/>
      <c r="N59" s="177"/>
      <c r="O59" s="177"/>
      <c r="P59" s="139"/>
      <c r="Q59" s="115"/>
      <c r="R59" s="139"/>
      <c r="S59" s="177"/>
      <c r="T59" s="177"/>
      <c r="U59" s="177"/>
      <c r="V59" s="177"/>
      <c r="W59" s="177"/>
      <c r="X59" s="139"/>
      <c r="Y59" s="115"/>
      <c r="Z59" s="139"/>
      <c r="AA59" s="177"/>
      <c r="AB59" s="177"/>
      <c r="AC59" s="177"/>
      <c r="AD59" s="177"/>
      <c r="AE59" s="177"/>
      <c r="AF59" s="139"/>
      <c r="AG59" s="115"/>
      <c r="AH59" s="139"/>
      <c r="AI59" s="177"/>
      <c r="AJ59" s="177"/>
      <c r="AK59" s="177"/>
      <c r="AL59" s="177"/>
      <c r="AM59" s="177"/>
      <c r="AN59" s="139"/>
      <c r="AP59" s="177"/>
      <c r="AQ59" s="51">
        <f>Inputs!$L55</f>
        <v>0</v>
      </c>
    </row>
    <row r="60" spans="1:43" ht="16.5" thickBot="1" x14ac:dyDescent="0.3">
      <c r="A60" s="149">
        <f>1+A59</f>
        <v>50</v>
      </c>
      <c r="B60" s="51" t="str">
        <f>PFIS!B58</f>
        <v xml:space="preserve">    Accumulated Amortization</v>
      </c>
      <c r="C60" s="438">
        <f>SUM(D60:AQ60)</f>
        <v>0</v>
      </c>
      <c r="E60" s="139"/>
      <c r="F60" s="115"/>
      <c r="G60" s="139"/>
      <c r="H60" s="177"/>
      <c r="I60" s="177"/>
      <c r="J60" s="177"/>
      <c r="K60" s="177"/>
      <c r="L60" s="177"/>
      <c r="M60" s="177"/>
      <c r="N60" s="177"/>
      <c r="O60" s="177"/>
      <c r="P60" s="139"/>
      <c r="Q60" s="115"/>
      <c r="R60" s="139"/>
      <c r="S60" s="177"/>
      <c r="T60" s="177"/>
      <c r="U60" s="177"/>
      <c r="V60" s="177"/>
      <c r="W60" s="177"/>
      <c r="X60" s="139"/>
      <c r="Y60" s="115"/>
      <c r="Z60" s="139"/>
      <c r="AA60" s="177"/>
      <c r="AB60" s="177"/>
      <c r="AC60" s="177"/>
      <c r="AD60" s="177"/>
      <c r="AE60" s="177"/>
      <c r="AF60" s="139"/>
      <c r="AG60" s="115"/>
      <c r="AH60" s="139"/>
      <c r="AI60" s="177"/>
      <c r="AJ60" s="177"/>
      <c r="AK60" s="177"/>
      <c r="AL60" s="177"/>
      <c r="AM60" s="177"/>
      <c r="AN60" s="139"/>
      <c r="AP60" s="177"/>
      <c r="AQ60" s="51">
        <f>Inputs!$L56</f>
        <v>0</v>
      </c>
    </row>
    <row r="61" spans="1:43" ht="16.5" thickTop="1" x14ac:dyDescent="0.25">
      <c r="A61" s="149">
        <f t="shared" si="7"/>
        <v>51</v>
      </c>
      <c r="B61" s="51" t="str">
        <f>PFIS!B59</f>
        <v>NET RATE BASE</v>
      </c>
      <c r="C61" s="439">
        <f t="shared" ref="C61:AQ61" si="22">SUM(C56:C60)</f>
        <v>0</v>
      </c>
      <c r="D61" s="173">
        <f t="shared" si="22"/>
        <v>0</v>
      </c>
      <c r="E61" s="173">
        <f t="shared" si="22"/>
        <v>0</v>
      </c>
      <c r="F61" s="173">
        <f t="shared" si="22"/>
        <v>0</v>
      </c>
      <c r="G61" s="173">
        <f t="shared" si="22"/>
        <v>0</v>
      </c>
      <c r="H61" s="173">
        <f t="shared" si="22"/>
        <v>0</v>
      </c>
      <c r="I61" s="173">
        <f t="shared" si="22"/>
        <v>0</v>
      </c>
      <c r="J61" s="173">
        <f t="shared" si="22"/>
        <v>0</v>
      </c>
      <c r="K61" s="173">
        <f t="shared" si="22"/>
        <v>0</v>
      </c>
      <c r="L61" s="173">
        <f t="shared" si="22"/>
        <v>0</v>
      </c>
      <c r="M61" s="173">
        <f t="shared" si="22"/>
        <v>0</v>
      </c>
      <c r="N61" s="173">
        <f t="shared" si="22"/>
        <v>0</v>
      </c>
      <c r="O61" s="173">
        <f t="shared" si="22"/>
        <v>0</v>
      </c>
      <c r="P61" s="173">
        <f t="shared" si="22"/>
        <v>0</v>
      </c>
      <c r="Q61" s="173">
        <f t="shared" si="22"/>
        <v>0</v>
      </c>
      <c r="R61" s="173">
        <f t="shared" si="22"/>
        <v>0</v>
      </c>
      <c r="S61" s="173">
        <f t="shared" si="22"/>
        <v>0</v>
      </c>
      <c r="T61" s="173">
        <f t="shared" si="22"/>
        <v>0</v>
      </c>
      <c r="U61" s="173">
        <f t="shared" si="22"/>
        <v>0</v>
      </c>
      <c r="V61" s="173">
        <f t="shared" si="22"/>
        <v>0</v>
      </c>
      <c r="W61" s="173">
        <f t="shared" si="22"/>
        <v>0</v>
      </c>
      <c r="X61" s="173">
        <f t="shared" si="22"/>
        <v>0</v>
      </c>
      <c r="Y61" s="173">
        <f t="shared" si="22"/>
        <v>0</v>
      </c>
      <c r="Z61" s="173">
        <f t="shared" si="22"/>
        <v>0</v>
      </c>
      <c r="AA61" s="173">
        <f t="shared" si="22"/>
        <v>0</v>
      </c>
      <c r="AB61" s="173">
        <f t="shared" si="22"/>
        <v>0</v>
      </c>
      <c r="AC61" s="173">
        <f t="shared" si="22"/>
        <v>0</v>
      </c>
      <c r="AD61" s="173">
        <f t="shared" si="22"/>
        <v>0</v>
      </c>
      <c r="AE61" s="173">
        <f t="shared" si="22"/>
        <v>0</v>
      </c>
      <c r="AF61" s="173">
        <f t="shared" si="22"/>
        <v>0</v>
      </c>
      <c r="AG61" s="173">
        <f t="shared" si="22"/>
        <v>0</v>
      </c>
      <c r="AH61" s="173">
        <f t="shared" si="22"/>
        <v>0</v>
      </c>
      <c r="AI61" s="173">
        <f t="shared" si="22"/>
        <v>0</v>
      </c>
      <c r="AJ61" s="173">
        <f t="shared" si="22"/>
        <v>0</v>
      </c>
      <c r="AK61" s="173">
        <f t="shared" si="22"/>
        <v>0</v>
      </c>
      <c r="AL61" s="173">
        <f t="shared" si="22"/>
        <v>0</v>
      </c>
      <c r="AM61" s="173">
        <f t="shared" si="22"/>
        <v>0</v>
      </c>
      <c r="AN61" s="173">
        <f t="shared" si="22"/>
        <v>0</v>
      </c>
      <c r="AO61" s="173">
        <f t="shared" si="22"/>
        <v>0</v>
      </c>
      <c r="AP61" s="173">
        <f t="shared" si="22"/>
        <v>0</v>
      </c>
      <c r="AQ61" s="173">
        <f t="shared" si="22"/>
        <v>0</v>
      </c>
    </row>
    <row r="62" spans="1:43" x14ac:dyDescent="0.25">
      <c r="A62" s="149">
        <f t="shared" si="7"/>
        <v>52</v>
      </c>
      <c r="B62" s="51">
        <f>PFIS!B60</f>
        <v>0</v>
      </c>
      <c r="C62" s="438"/>
      <c r="D62" s="139"/>
      <c r="E62" s="139"/>
      <c r="F62" s="139"/>
      <c r="G62" s="182"/>
      <c r="H62" s="177"/>
      <c r="I62" s="181"/>
      <c r="J62" s="181"/>
      <c r="K62" s="181"/>
      <c r="L62" s="181"/>
      <c r="M62" s="181"/>
      <c r="N62" s="181"/>
      <c r="O62" s="181"/>
      <c r="P62" s="139"/>
      <c r="Q62" s="139"/>
      <c r="R62" s="182"/>
      <c r="S62" s="177"/>
      <c r="T62" s="181"/>
      <c r="U62" s="181"/>
      <c r="V62" s="181"/>
      <c r="W62" s="181"/>
      <c r="X62" s="139"/>
      <c r="Y62" s="139"/>
      <c r="Z62" s="182"/>
      <c r="AA62" s="177"/>
      <c r="AB62" s="181"/>
      <c r="AC62" s="181"/>
      <c r="AD62" s="181"/>
      <c r="AE62" s="181"/>
      <c r="AF62" s="139"/>
      <c r="AG62" s="139"/>
      <c r="AH62" s="182"/>
      <c r="AI62" s="177"/>
      <c r="AJ62" s="181"/>
      <c r="AK62" s="181"/>
      <c r="AL62" s="181"/>
      <c r="AM62" s="181"/>
      <c r="AN62" s="139"/>
      <c r="AO62" s="139"/>
      <c r="AP62" s="177"/>
      <c r="AQ62" s="181"/>
    </row>
    <row r="63" spans="1:43" x14ac:dyDescent="0.25">
      <c r="A63" s="149">
        <f t="shared" si="7"/>
        <v>53</v>
      </c>
      <c r="B63" s="162" t="str">
        <f>PFIS!B61</f>
        <v>Rate of Return</v>
      </c>
      <c r="C63" s="438"/>
      <c r="D63" s="139"/>
      <c r="E63" s="139"/>
      <c r="F63" s="139"/>
      <c r="G63" s="139"/>
      <c r="H63" s="139"/>
      <c r="I63" s="139"/>
      <c r="J63" s="139"/>
      <c r="K63" s="139"/>
      <c r="L63" s="139"/>
      <c r="M63" s="139"/>
      <c r="N63" s="139"/>
      <c r="O63" s="139"/>
      <c r="P63" s="139"/>
      <c r="Q63" s="139"/>
      <c r="R63" s="139"/>
      <c r="S63" s="139"/>
      <c r="T63" s="139"/>
      <c r="U63" s="139"/>
      <c r="V63" s="139"/>
      <c r="W63" s="139"/>
      <c r="X63" s="139"/>
      <c r="Y63" s="139"/>
      <c r="Z63" s="139"/>
      <c r="AA63" s="139"/>
      <c r="AB63" s="139"/>
      <c r="AC63" s="139"/>
      <c r="AD63" s="139"/>
      <c r="AE63" s="139"/>
      <c r="AF63" s="139"/>
      <c r="AG63" s="139"/>
      <c r="AH63" s="139"/>
      <c r="AI63" s="139"/>
      <c r="AJ63" s="139"/>
      <c r="AK63" s="139"/>
      <c r="AL63" s="139"/>
      <c r="AM63" s="139"/>
      <c r="AN63" s="139"/>
      <c r="AO63" s="139"/>
      <c r="AP63" s="139"/>
      <c r="AQ63" s="139"/>
    </row>
    <row r="64" spans="1:43" x14ac:dyDescent="0.25">
      <c r="A64" s="149">
        <f t="shared" si="7"/>
        <v>54</v>
      </c>
      <c r="B64" s="51" t="str">
        <f>PFIS!B62</f>
        <v>Customer Count</v>
      </c>
      <c r="C64" s="438">
        <f>SUM(D64:AQ64)</f>
        <v>0</v>
      </c>
      <c r="D64" s="139"/>
      <c r="E64" s="139"/>
      <c r="F64" s="139"/>
      <c r="G64" s="139"/>
      <c r="H64" s="139"/>
      <c r="I64" s="139"/>
      <c r="J64" s="139"/>
      <c r="K64" s="139"/>
      <c r="L64" s="139"/>
      <c r="M64" s="139"/>
      <c r="N64" s="139"/>
      <c r="O64" s="139"/>
      <c r="P64" s="139"/>
      <c r="Q64" s="139">
        <v>0</v>
      </c>
      <c r="R64" s="139"/>
      <c r="S64" s="139"/>
      <c r="T64" s="139"/>
      <c r="U64" s="139"/>
      <c r="V64" s="139"/>
      <c r="W64" s="139"/>
      <c r="X64" s="139"/>
      <c r="Y64" s="139">
        <v>0</v>
      </c>
      <c r="Z64" s="139"/>
      <c r="AA64" s="139"/>
      <c r="AB64" s="139"/>
      <c r="AC64" s="139"/>
      <c r="AD64" s="139"/>
      <c r="AE64" s="139"/>
      <c r="AF64" s="139"/>
      <c r="AG64" s="139">
        <v>0</v>
      </c>
      <c r="AH64" s="139"/>
      <c r="AI64" s="139"/>
      <c r="AJ64" s="139"/>
      <c r="AK64" s="139"/>
      <c r="AL64" s="139"/>
      <c r="AM64" s="139"/>
      <c r="AN64" s="139"/>
      <c r="AO64" s="139">
        <v>0</v>
      </c>
      <c r="AP64" s="139"/>
      <c r="AQ64" s="139"/>
    </row>
  </sheetData>
  <sheetProtection algorithmName="SHA-512" hashValue="o87ws7GZ5NZsF8Pzv9RNL2ZpeUZLRmvvgu3c4zuoynpQImG27khs+NRy4oSVurpJ4tWfYE/Zl6dMgltwVpp8HQ==" saltValue="lUOhPB1txORXt/VmtEG5iw==" spinCount="100000" sheet="1" objects="1" scenarios="1"/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AS64"/>
  <sheetViews>
    <sheetView showZeros="0" topLeftCell="B6" zoomScale="70" zoomScaleNormal="70" zoomScaleSheetLayoutView="75" workbookViewId="0">
      <pane xSplit="2" ySplit="4" topLeftCell="D25" activePane="bottomRight" state="frozen"/>
      <selection activeCell="E44" sqref="E44"/>
      <selection pane="topRight" activeCell="E44" sqref="E44"/>
      <selection pane="bottomLeft" activeCell="E44" sqref="E44"/>
      <selection pane="bottomRight" activeCell="E40" sqref="E40"/>
    </sheetView>
  </sheetViews>
  <sheetFormatPr defaultColWidth="8.88671875" defaultRowHeight="15.75" x14ac:dyDescent="0.25"/>
  <cols>
    <col min="1" max="1" width="4.109375" style="51" bestFit="1" customWidth="1"/>
    <col min="2" max="2" width="43.33203125" style="51" bestFit="1" customWidth="1"/>
    <col min="3" max="3" width="18.88671875" style="165" bestFit="1" customWidth="1"/>
    <col min="4" max="4" width="16.77734375" style="51" customWidth="1"/>
    <col min="5" max="5" width="13" style="51" bestFit="1" customWidth="1"/>
    <col min="6" max="6" width="15.77734375" style="51" bestFit="1" customWidth="1"/>
    <col min="7" max="7" width="13.33203125" style="51" bestFit="1" customWidth="1"/>
    <col min="8" max="8" width="16" style="51" bestFit="1" customWidth="1"/>
    <col min="9" max="9" width="11.5546875" style="51" bestFit="1" customWidth="1"/>
    <col min="10" max="10" width="17.6640625" style="51" bestFit="1" customWidth="1"/>
    <col min="11" max="11" width="14.44140625" style="51" bestFit="1" customWidth="1"/>
    <col min="12" max="12" width="12.44140625" style="51" bestFit="1" customWidth="1"/>
    <col min="13" max="13" width="6.88671875" style="51" bestFit="1" customWidth="1"/>
    <col min="14" max="14" width="14.44140625" style="51" bestFit="1" customWidth="1"/>
    <col min="15" max="15" width="14.5546875" style="51" bestFit="1" customWidth="1"/>
    <col min="16" max="16" width="12.21875" style="51" bestFit="1" customWidth="1"/>
    <col min="17" max="17" width="12.88671875" style="51" bestFit="1" customWidth="1"/>
    <col min="18" max="18" width="10.6640625" style="51" bestFit="1" customWidth="1"/>
    <col min="19" max="19" width="8.44140625" style="51" bestFit="1" customWidth="1"/>
    <col min="20" max="20" width="15.77734375" style="51" bestFit="1" customWidth="1"/>
    <col min="21" max="21" width="9.5546875" style="51" bestFit="1" customWidth="1"/>
    <col min="22" max="22" width="9.88671875" style="51" bestFit="1" customWidth="1"/>
    <col min="23" max="23" width="14.5546875" style="51" bestFit="1" customWidth="1"/>
    <col min="24" max="24" width="13.5546875" style="51" bestFit="1" customWidth="1"/>
    <col min="25" max="25" width="6.88671875" style="51" bestFit="1" customWidth="1"/>
    <col min="26" max="26" width="13.44140625" style="51" bestFit="1" customWidth="1"/>
    <col min="27" max="27" width="12.109375" style="51" bestFit="1" customWidth="1"/>
    <col min="28" max="28" width="8.33203125" style="51" bestFit="1" customWidth="1"/>
    <col min="29" max="29" width="14.5546875" style="51" bestFit="1" customWidth="1"/>
    <col min="30" max="30" width="12.21875" style="51" bestFit="1" customWidth="1"/>
    <col min="31" max="31" width="13.6640625" style="51" customWidth="1"/>
    <col min="32" max="32" width="11.109375" style="51" customWidth="1"/>
    <col min="33" max="33" width="14" style="51" bestFit="1" customWidth="1"/>
    <col min="34" max="34" width="6.77734375" style="51" bestFit="1" customWidth="1"/>
    <col min="35" max="35" width="11.6640625" style="51" customWidth="1"/>
    <col min="36" max="36" width="10.5546875" style="51" customWidth="1"/>
    <col min="37" max="37" width="8.77734375" style="51" customWidth="1"/>
    <col min="38" max="38" width="7.5546875" style="51" customWidth="1"/>
    <col min="39" max="39" width="13.77734375" style="51" bestFit="1" customWidth="1"/>
    <col min="40" max="40" width="13.5546875" style="51" bestFit="1" customWidth="1"/>
    <col min="41" max="41" width="10" style="51" customWidth="1"/>
    <col min="42" max="16384" width="8.88671875" style="51"/>
  </cols>
  <sheetData>
    <row r="1" spans="1:45" x14ac:dyDescent="0.25">
      <c r="A1" s="138"/>
      <c r="B1" s="51" t="str">
        <f>+Info!B4</f>
        <v>Southgate Water System Inc</v>
      </c>
      <c r="C1" s="164"/>
      <c r="D1" s="139"/>
      <c r="G1" s="139"/>
    </row>
    <row r="2" spans="1:45" x14ac:dyDescent="0.25">
      <c r="A2" s="138"/>
      <c r="B2" s="51" t="str">
        <f>+Info!B5</f>
        <v>Pre-File</v>
      </c>
      <c r="AO2" s="51" t="s">
        <v>68</v>
      </c>
    </row>
    <row r="3" spans="1:45" x14ac:dyDescent="0.25">
      <c r="A3" s="138"/>
      <c r="B3" s="51" t="str">
        <f>+Info!B6</f>
        <v>For the test period ending December 31, 2016</v>
      </c>
      <c r="C3" s="166"/>
    </row>
    <row r="4" spans="1:45" x14ac:dyDescent="0.25">
      <c r="A4" s="138"/>
      <c r="B4" s="142" t="str">
        <f>Info!B23</f>
        <v>Staff's Restating Adjustments</v>
      </c>
    </row>
    <row r="5" spans="1:45" x14ac:dyDescent="0.25">
      <c r="A5" s="138"/>
      <c r="B5" s="142"/>
    </row>
    <row r="6" spans="1:45" x14ac:dyDescent="0.25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9</v>
      </c>
      <c r="H6" s="138" t="s">
        <v>20</v>
      </c>
      <c r="I6" s="138" t="s">
        <v>120</v>
      </c>
      <c r="J6" s="138" t="s">
        <v>121</v>
      </c>
      <c r="K6" s="138" t="s">
        <v>161</v>
      </c>
      <c r="L6" s="138" t="s">
        <v>162</v>
      </c>
      <c r="M6" s="138" t="s">
        <v>169</v>
      </c>
      <c r="N6" s="138" t="s">
        <v>170</v>
      </c>
      <c r="O6" s="138" t="s">
        <v>171</v>
      </c>
      <c r="P6" s="138" t="s">
        <v>172</v>
      </c>
      <c r="Q6" s="138" t="s">
        <v>173</v>
      </c>
      <c r="R6" s="138" t="s">
        <v>174</v>
      </c>
      <c r="S6" s="138" t="s">
        <v>177</v>
      </c>
      <c r="T6" s="138" t="s">
        <v>217</v>
      </c>
      <c r="U6" s="138" t="s">
        <v>218</v>
      </c>
      <c r="V6" s="138" t="s">
        <v>219</v>
      </c>
      <c r="W6" s="138" t="s">
        <v>398</v>
      </c>
      <c r="X6" s="138" t="s">
        <v>403</v>
      </c>
      <c r="Y6" s="138" t="s">
        <v>402</v>
      </c>
      <c r="Z6" s="138" t="s">
        <v>401</v>
      </c>
      <c r="AA6" s="138" t="s">
        <v>399</v>
      </c>
      <c r="AB6" s="138" t="s">
        <v>400</v>
      </c>
      <c r="AC6" s="138" t="s">
        <v>421</v>
      </c>
      <c r="AD6" s="138" t="s">
        <v>422</v>
      </c>
      <c r="AE6" s="138" t="s">
        <v>423</v>
      </c>
      <c r="AF6" s="138" t="s">
        <v>429</v>
      </c>
      <c r="AG6" s="138" t="s">
        <v>430</v>
      </c>
      <c r="AH6" s="138" t="s">
        <v>431</v>
      </c>
      <c r="AI6" s="138" t="s">
        <v>432</v>
      </c>
      <c r="AJ6" s="138" t="s">
        <v>433</v>
      </c>
      <c r="AK6" s="138" t="s">
        <v>434</v>
      </c>
      <c r="AL6" s="138" t="s">
        <v>462</v>
      </c>
      <c r="AM6" s="138" t="s">
        <v>435</v>
      </c>
      <c r="AN6" s="138" t="s">
        <v>498</v>
      </c>
      <c r="AO6" s="138" t="s">
        <v>499</v>
      </c>
    </row>
    <row r="7" spans="1:45" s="138" customFormat="1" x14ac:dyDescent="0.25">
      <c r="C7" s="588"/>
      <c r="D7" s="138" t="s">
        <v>132</v>
      </c>
      <c r="E7" s="138" t="s">
        <v>133</v>
      </c>
      <c r="F7" s="138" t="s">
        <v>134</v>
      </c>
      <c r="G7" s="138" t="s">
        <v>135</v>
      </c>
      <c r="H7" s="138" t="s">
        <v>136</v>
      </c>
      <c r="I7" s="138" t="s">
        <v>157</v>
      </c>
      <c r="J7" s="138" t="s">
        <v>158</v>
      </c>
      <c r="K7" s="138" t="s">
        <v>159</v>
      </c>
      <c r="L7" s="138" t="s">
        <v>160</v>
      </c>
      <c r="M7" s="138" t="s">
        <v>163</v>
      </c>
      <c r="N7" s="138" t="s">
        <v>164</v>
      </c>
      <c r="O7" s="138" t="s">
        <v>165</v>
      </c>
      <c r="P7" s="138" t="s">
        <v>166</v>
      </c>
      <c r="Q7" s="138" t="s">
        <v>167</v>
      </c>
      <c r="R7" s="138" t="s">
        <v>168</v>
      </c>
      <c r="S7" s="138" t="s">
        <v>176</v>
      </c>
      <c r="T7" s="138" t="s">
        <v>519</v>
      </c>
      <c r="U7" s="138" t="s">
        <v>520</v>
      </c>
      <c r="V7" s="138" t="s">
        <v>521</v>
      </c>
      <c r="W7" s="138" t="s">
        <v>522</v>
      </c>
      <c r="X7" s="138" t="s">
        <v>523</v>
      </c>
      <c r="Y7" s="138" t="s">
        <v>524</v>
      </c>
      <c r="Z7" s="138" t="s">
        <v>525</v>
      </c>
      <c r="AA7" s="138" t="s">
        <v>526</v>
      </c>
      <c r="AB7" s="138" t="s">
        <v>527</v>
      </c>
      <c r="AC7" s="138" t="s">
        <v>528</v>
      </c>
      <c r="AD7" s="138" t="s">
        <v>529</v>
      </c>
      <c r="AE7" s="138" t="s">
        <v>530</v>
      </c>
      <c r="AF7" s="138" t="s">
        <v>531</v>
      </c>
      <c r="AG7" s="138" t="s">
        <v>532</v>
      </c>
      <c r="AH7" s="138" t="s">
        <v>533</v>
      </c>
      <c r="AI7" s="138" t="s">
        <v>534</v>
      </c>
      <c r="AJ7" s="138" t="s">
        <v>535</v>
      </c>
      <c r="AK7" s="138" t="s">
        <v>536</v>
      </c>
      <c r="AL7" s="138" t="s">
        <v>537</v>
      </c>
      <c r="AM7" s="138" t="s">
        <v>538</v>
      </c>
      <c r="AN7" s="138" t="s">
        <v>539</v>
      </c>
      <c r="AO7" s="138" t="s">
        <v>540</v>
      </c>
    </row>
    <row r="8" spans="1:45" ht="47.25" x14ac:dyDescent="0.25">
      <c r="A8" s="144" t="s">
        <v>57</v>
      </c>
      <c r="B8" s="144" t="s">
        <v>22</v>
      </c>
      <c r="C8" s="167" t="s">
        <v>194</v>
      </c>
      <c r="D8" s="588" t="s">
        <v>407</v>
      </c>
      <c r="E8" s="144" t="s">
        <v>349</v>
      </c>
      <c r="F8" s="144" t="s">
        <v>355</v>
      </c>
      <c r="G8" s="144" t="s">
        <v>500</v>
      </c>
      <c r="H8" s="144" t="s">
        <v>502</v>
      </c>
      <c r="I8" s="144" t="s">
        <v>388</v>
      </c>
      <c r="J8" s="144" t="s">
        <v>389</v>
      </c>
      <c r="K8" s="144" t="s">
        <v>390</v>
      </c>
      <c r="L8" s="144" t="s">
        <v>548</v>
      </c>
      <c r="M8" s="144" t="s">
        <v>354</v>
      </c>
      <c r="N8" s="144" t="s">
        <v>122</v>
      </c>
      <c r="O8" s="144" t="s">
        <v>35</v>
      </c>
      <c r="P8" s="144" t="s">
        <v>36</v>
      </c>
      <c r="Q8" s="144" t="s">
        <v>37</v>
      </c>
      <c r="R8" s="144" t="s">
        <v>351</v>
      </c>
      <c r="S8" s="144" t="s">
        <v>38</v>
      </c>
      <c r="T8" s="144" t="s">
        <v>39</v>
      </c>
      <c r="U8" s="144" t="s">
        <v>40</v>
      </c>
      <c r="V8" s="144" t="s">
        <v>41</v>
      </c>
      <c r="W8" s="144" t="s">
        <v>42</v>
      </c>
      <c r="X8" s="144" t="s">
        <v>43</v>
      </c>
      <c r="Y8" s="144" t="s">
        <v>354</v>
      </c>
      <c r="Z8" s="144" t="s">
        <v>44</v>
      </c>
      <c r="AA8" s="144" t="s">
        <v>45</v>
      </c>
      <c r="AB8" s="144" t="s">
        <v>46</v>
      </c>
      <c r="AC8" s="144" t="s">
        <v>185</v>
      </c>
      <c r="AD8" s="144" t="s">
        <v>199</v>
      </c>
      <c r="AE8" s="144" t="s">
        <v>352</v>
      </c>
      <c r="AF8" s="144" t="s">
        <v>200</v>
      </c>
      <c r="AG8" s="144" t="s">
        <v>201</v>
      </c>
      <c r="AH8" s="144" t="s">
        <v>391</v>
      </c>
      <c r="AI8" s="144" t="s">
        <v>47</v>
      </c>
      <c r="AJ8" s="144" t="s">
        <v>48</v>
      </c>
      <c r="AK8" s="144" t="s">
        <v>49</v>
      </c>
      <c r="AL8" s="144" t="s">
        <v>186</v>
      </c>
      <c r="AM8" s="144" t="s">
        <v>353</v>
      </c>
      <c r="AN8" s="144" t="s">
        <v>392</v>
      </c>
      <c r="AO8" s="144" t="s">
        <v>51</v>
      </c>
      <c r="AP8" s="144"/>
      <c r="AQ8" s="144"/>
      <c r="AR8" s="144"/>
      <c r="AS8" s="144"/>
    </row>
    <row r="9" spans="1:45" x14ac:dyDescent="0.25">
      <c r="A9" s="145"/>
      <c r="B9" s="168" t="s">
        <v>27</v>
      </c>
      <c r="C9" s="169" t="s">
        <v>66</v>
      </c>
      <c r="D9" s="171" t="s">
        <v>408</v>
      </c>
      <c r="E9" s="171" t="s">
        <v>643</v>
      </c>
      <c r="F9" s="171" t="s">
        <v>278</v>
      </c>
      <c r="G9" s="171" t="s">
        <v>278</v>
      </c>
      <c r="H9" s="171" t="s">
        <v>278</v>
      </c>
      <c r="I9" s="170" t="s">
        <v>359</v>
      </c>
      <c r="J9" s="170" t="s">
        <v>359</v>
      </c>
      <c r="K9" s="170" t="s">
        <v>359</v>
      </c>
      <c r="L9" s="170" t="s">
        <v>359</v>
      </c>
      <c r="M9" s="170" t="s">
        <v>359</v>
      </c>
      <c r="N9" s="170" t="s">
        <v>359</v>
      </c>
      <c r="O9" s="170" t="s">
        <v>359</v>
      </c>
      <c r="P9" s="170" t="s">
        <v>359</v>
      </c>
      <c r="Q9" s="170" t="s">
        <v>359</v>
      </c>
      <c r="R9" s="170" t="s">
        <v>359</v>
      </c>
      <c r="S9" s="170" t="s">
        <v>359</v>
      </c>
      <c r="T9" s="170" t="s">
        <v>359</v>
      </c>
      <c r="U9" s="170" t="s">
        <v>359</v>
      </c>
      <c r="V9" s="170" t="s">
        <v>359</v>
      </c>
      <c r="W9" s="170" t="s">
        <v>359</v>
      </c>
      <c r="X9" s="170" t="s">
        <v>359</v>
      </c>
      <c r="Y9" s="170" t="s">
        <v>359</v>
      </c>
      <c r="Z9" s="170" t="s">
        <v>359</v>
      </c>
      <c r="AA9" s="170" t="s">
        <v>359</v>
      </c>
      <c r="AB9" s="170" t="s">
        <v>359</v>
      </c>
      <c r="AC9" s="170" t="s">
        <v>359</v>
      </c>
      <c r="AD9" s="170" t="s">
        <v>359</v>
      </c>
      <c r="AE9" s="170" t="s">
        <v>359</v>
      </c>
      <c r="AF9" s="170" t="s">
        <v>359</v>
      </c>
      <c r="AG9" s="170" t="s">
        <v>359</v>
      </c>
      <c r="AH9" s="170" t="s">
        <v>359</v>
      </c>
      <c r="AI9" s="170" t="s">
        <v>359</v>
      </c>
      <c r="AJ9" s="170" t="s">
        <v>359</v>
      </c>
      <c r="AK9" s="170" t="s">
        <v>359</v>
      </c>
      <c r="AL9" s="170" t="s">
        <v>359</v>
      </c>
      <c r="AM9" s="170" t="s">
        <v>359</v>
      </c>
      <c r="AN9" s="170" t="s">
        <v>359</v>
      </c>
      <c r="AO9" s="170" t="s">
        <v>359</v>
      </c>
    </row>
    <row r="10" spans="1:45" x14ac:dyDescent="0.25">
      <c r="A10" s="149"/>
      <c r="B10" s="138" t="str">
        <f>PFIS!B8</f>
        <v>REVENUES</v>
      </c>
      <c r="C10" s="151"/>
      <c r="D10" s="150"/>
      <c r="E10" s="150"/>
      <c r="F10" s="150"/>
      <c r="G10" s="150"/>
      <c r="H10" s="172"/>
      <c r="I10" s="150"/>
      <c r="J10" s="150"/>
      <c r="K10" s="150"/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</row>
    <row r="11" spans="1:45" x14ac:dyDescent="0.25">
      <c r="A11" s="149">
        <v>1</v>
      </c>
      <c r="B11" s="51" t="str">
        <f>PFIS!B9</f>
        <v>Metered Sales</v>
      </c>
      <c r="C11" s="438">
        <f t="shared" ref="C11:C16" si="0">SUM(D11:AO11)</f>
        <v>0</v>
      </c>
      <c r="D11" s="174"/>
      <c r="E11" s="174"/>
      <c r="F11" s="174"/>
      <c r="G11" s="174"/>
      <c r="H11" s="174"/>
      <c r="I11" s="174"/>
      <c r="J11" s="174"/>
      <c r="K11" s="174"/>
      <c r="L11" s="174"/>
      <c r="M11" s="174"/>
      <c r="N11" s="174"/>
      <c r="O11" s="174"/>
      <c r="P11" s="174"/>
      <c r="Q11" s="174"/>
      <c r="R11" s="174"/>
      <c r="S11" s="174"/>
      <c r="T11" s="174"/>
      <c r="U11" s="174"/>
      <c r="V11" s="174"/>
      <c r="W11" s="174"/>
      <c r="X11" s="174"/>
      <c r="Y11" s="174"/>
      <c r="Z11" s="174"/>
      <c r="AA11" s="174"/>
      <c r="AB11" s="174"/>
      <c r="AC11" s="174"/>
      <c r="AD11" s="174"/>
      <c r="AE11" s="174"/>
      <c r="AF11" s="174"/>
      <c r="AG11" s="174"/>
      <c r="AH11" s="174"/>
      <c r="AI11" s="174"/>
      <c r="AJ11" s="174"/>
      <c r="AK11" s="174"/>
      <c r="AL11" s="174"/>
      <c r="AM11" s="174"/>
      <c r="AN11" s="174"/>
      <c r="AO11" s="174"/>
    </row>
    <row r="12" spans="1:45" x14ac:dyDescent="0.25">
      <c r="A12" s="149">
        <f t="shared" ref="A12:A45" si="1">1+A11</f>
        <v>2</v>
      </c>
      <c r="B12" s="51" t="str">
        <f>PFIS!B10</f>
        <v>Un-Metered Sales</v>
      </c>
      <c r="C12" s="438">
        <f t="shared" si="0"/>
        <v>0</v>
      </c>
      <c r="D12" s="174">
        <v>0</v>
      </c>
      <c r="E12" s="174"/>
      <c r="F12" s="174"/>
      <c r="G12" s="174"/>
      <c r="H12" s="174"/>
      <c r="I12" s="174"/>
      <c r="J12" s="174"/>
      <c r="K12" s="174"/>
      <c r="L12" s="174"/>
      <c r="M12" s="174"/>
      <c r="N12" s="174"/>
      <c r="O12" s="174"/>
      <c r="P12" s="174"/>
      <c r="Q12" s="174"/>
      <c r="R12" s="174"/>
      <c r="S12" s="174"/>
      <c r="T12" s="174"/>
      <c r="U12" s="174"/>
      <c r="V12" s="174"/>
      <c r="W12" s="174"/>
      <c r="X12" s="174"/>
      <c r="Y12" s="174"/>
      <c r="Z12" s="174"/>
      <c r="AA12" s="174"/>
      <c r="AB12" s="174"/>
      <c r="AC12" s="174"/>
      <c r="AD12" s="174"/>
      <c r="AE12" s="174"/>
      <c r="AF12" s="174"/>
      <c r="AG12" s="174"/>
      <c r="AH12" s="174"/>
      <c r="AI12" s="174"/>
      <c r="AJ12" s="174"/>
      <c r="AK12" s="174"/>
      <c r="AL12" s="174"/>
      <c r="AM12" s="174"/>
      <c r="AN12" s="174"/>
      <c r="AO12" s="174"/>
    </row>
    <row r="13" spans="1:45" x14ac:dyDescent="0.25">
      <c r="A13" s="149">
        <f t="shared" si="1"/>
        <v>3</v>
      </c>
      <c r="B13" s="51" t="str">
        <f>PFIS!B11</f>
        <v>Ready-to-Serve</v>
      </c>
      <c r="C13" s="438">
        <f t="shared" si="0"/>
        <v>0</v>
      </c>
      <c r="D13" s="174">
        <v>0</v>
      </c>
      <c r="E13" s="174"/>
      <c r="F13" s="174"/>
      <c r="G13" s="174"/>
      <c r="H13" s="174"/>
      <c r="I13" s="174"/>
      <c r="J13" s="174"/>
      <c r="K13" s="174"/>
      <c r="L13" s="174"/>
      <c r="M13" s="174"/>
      <c r="N13" s="174"/>
      <c r="O13" s="174"/>
      <c r="P13" s="174"/>
      <c r="Q13" s="174"/>
      <c r="R13" s="174"/>
      <c r="S13" s="174"/>
      <c r="T13" s="174"/>
      <c r="U13" s="174"/>
      <c r="V13" s="174"/>
      <c r="W13" s="174"/>
      <c r="X13" s="174"/>
      <c r="Y13" s="174"/>
      <c r="Z13" s="174"/>
      <c r="AA13" s="174"/>
      <c r="AB13" s="174"/>
      <c r="AC13" s="174"/>
      <c r="AD13" s="174"/>
      <c r="AE13" s="174"/>
      <c r="AF13" s="174"/>
      <c r="AG13" s="174"/>
      <c r="AH13" s="174"/>
      <c r="AI13" s="174"/>
      <c r="AJ13" s="174"/>
      <c r="AK13" s="174"/>
      <c r="AL13" s="174"/>
      <c r="AM13" s="174"/>
      <c r="AN13" s="174"/>
      <c r="AO13" s="174"/>
    </row>
    <row r="14" spans="1:45" x14ac:dyDescent="0.25">
      <c r="A14" s="149">
        <f t="shared" si="1"/>
        <v>4</v>
      </c>
      <c r="B14" s="51" t="str">
        <f>PFIS!B12</f>
        <v>Fire Protection / Irrigation</v>
      </c>
      <c r="C14" s="438">
        <f t="shared" si="0"/>
        <v>0</v>
      </c>
      <c r="D14" s="174">
        <v>0</v>
      </c>
      <c r="E14" s="174"/>
      <c r="F14" s="174"/>
      <c r="G14" s="174"/>
      <c r="H14" s="174"/>
      <c r="I14" s="174"/>
      <c r="J14" s="174"/>
      <c r="K14" s="174"/>
      <c r="L14" s="174"/>
      <c r="M14" s="174"/>
      <c r="N14" s="174"/>
      <c r="O14" s="174"/>
      <c r="P14" s="174"/>
      <c r="Q14" s="174"/>
      <c r="R14" s="174"/>
      <c r="S14" s="174"/>
      <c r="T14" s="174"/>
      <c r="U14" s="174"/>
      <c r="V14" s="174"/>
      <c r="W14" s="174"/>
      <c r="X14" s="174"/>
      <c r="Y14" s="174"/>
      <c r="Z14" s="174"/>
      <c r="AA14" s="174"/>
      <c r="AB14" s="174"/>
      <c r="AC14" s="174"/>
      <c r="AD14" s="174"/>
      <c r="AE14" s="174"/>
      <c r="AF14" s="174"/>
      <c r="AG14" s="174"/>
      <c r="AH14" s="174"/>
      <c r="AI14" s="174"/>
      <c r="AJ14" s="174"/>
      <c r="AK14" s="174"/>
      <c r="AL14" s="174"/>
      <c r="AM14" s="174"/>
      <c r="AN14" s="174"/>
      <c r="AO14" s="174"/>
    </row>
    <row r="15" spans="1:45" x14ac:dyDescent="0.25">
      <c r="A15" s="149">
        <f t="shared" si="1"/>
        <v>5</v>
      </c>
      <c r="B15" s="51" t="str">
        <f>PFIS!B13</f>
        <v>Jobbing</v>
      </c>
      <c r="C15" s="438">
        <f t="shared" si="0"/>
        <v>0</v>
      </c>
      <c r="D15" s="174">
        <v>0</v>
      </c>
      <c r="E15" s="174"/>
      <c r="F15" s="174">
        <f>-PFIS!C13</f>
        <v>0</v>
      </c>
      <c r="G15" s="174"/>
      <c r="H15" s="174"/>
      <c r="I15" s="174"/>
      <c r="J15" s="174"/>
      <c r="K15" s="174"/>
      <c r="L15" s="174"/>
      <c r="M15" s="174"/>
      <c r="N15" s="174"/>
      <c r="O15" s="174"/>
      <c r="P15" s="174"/>
      <c r="Q15" s="174"/>
      <c r="R15" s="174"/>
      <c r="S15" s="174"/>
      <c r="T15" s="174"/>
      <c r="U15" s="174"/>
      <c r="V15" s="174"/>
      <c r="W15" s="174"/>
      <c r="X15" s="174"/>
      <c r="Y15" s="174"/>
      <c r="Z15" s="174"/>
      <c r="AA15" s="174"/>
      <c r="AB15" s="174"/>
      <c r="AC15" s="174"/>
      <c r="AD15" s="174"/>
      <c r="AE15" s="174"/>
      <c r="AF15" s="174"/>
      <c r="AG15" s="174"/>
      <c r="AH15" s="174"/>
      <c r="AI15" s="174"/>
      <c r="AJ15" s="174"/>
      <c r="AK15" s="174"/>
      <c r="AL15" s="174"/>
      <c r="AM15" s="174"/>
      <c r="AN15" s="174"/>
      <c r="AO15" s="174"/>
    </row>
    <row r="16" spans="1:45" ht="16.5" thickBot="1" x14ac:dyDescent="0.3">
      <c r="A16" s="149">
        <f t="shared" si="1"/>
        <v>6</v>
      </c>
      <c r="B16" s="51" t="str">
        <f>PFIS!B14</f>
        <v>Other Income, Ancillary Charges</v>
      </c>
      <c r="C16" s="438">
        <f t="shared" si="0"/>
        <v>0</v>
      </c>
      <c r="D16" s="174">
        <v>0</v>
      </c>
      <c r="E16" s="174"/>
      <c r="F16" s="174"/>
      <c r="G16" s="174"/>
      <c r="H16" s="174"/>
      <c r="I16" s="174"/>
      <c r="J16" s="174"/>
      <c r="K16" s="174"/>
      <c r="L16" s="174"/>
      <c r="M16" s="174"/>
      <c r="N16" s="174"/>
      <c r="O16" s="174"/>
      <c r="P16" s="174"/>
      <c r="Q16" s="174"/>
      <c r="R16" s="174"/>
      <c r="S16" s="174"/>
      <c r="T16" s="174"/>
      <c r="U16" s="174"/>
      <c r="V16" s="174"/>
      <c r="W16" s="174"/>
      <c r="X16" s="174"/>
      <c r="Y16" s="174"/>
      <c r="Z16" s="174"/>
      <c r="AA16" s="174"/>
      <c r="AB16" s="174"/>
      <c r="AC16" s="174"/>
      <c r="AD16" s="174"/>
      <c r="AE16" s="174"/>
      <c r="AF16" s="174"/>
      <c r="AG16" s="174"/>
      <c r="AH16" s="174"/>
      <c r="AI16" s="174"/>
      <c r="AJ16" s="174"/>
      <c r="AK16" s="174"/>
      <c r="AL16" s="174"/>
      <c r="AM16" s="174"/>
      <c r="AN16" s="174"/>
      <c r="AO16" s="174"/>
    </row>
    <row r="17" spans="1:41" ht="16.5" thickTop="1" x14ac:dyDescent="0.25">
      <c r="A17" s="149">
        <f t="shared" si="1"/>
        <v>7</v>
      </c>
      <c r="B17" s="51" t="str">
        <f>PFIS!B15</f>
        <v>OPERATING REVENUE</v>
      </c>
      <c r="C17" s="439">
        <f t="shared" ref="C17:AO17" si="2">SUM(C11:C16)</f>
        <v>0</v>
      </c>
      <c r="D17" s="173">
        <f t="shared" si="2"/>
        <v>0</v>
      </c>
      <c r="E17" s="173">
        <f t="shared" si="2"/>
        <v>0</v>
      </c>
      <c r="F17" s="173">
        <f t="shared" si="2"/>
        <v>0</v>
      </c>
      <c r="G17" s="173">
        <f t="shared" si="2"/>
        <v>0</v>
      </c>
      <c r="H17" s="173">
        <f t="shared" si="2"/>
        <v>0</v>
      </c>
      <c r="I17" s="173">
        <f t="shared" si="2"/>
        <v>0</v>
      </c>
      <c r="J17" s="173">
        <f t="shared" si="2"/>
        <v>0</v>
      </c>
      <c r="K17" s="173">
        <f t="shared" si="2"/>
        <v>0</v>
      </c>
      <c r="L17" s="173">
        <f t="shared" si="2"/>
        <v>0</v>
      </c>
      <c r="M17" s="173">
        <f t="shared" si="2"/>
        <v>0</v>
      </c>
      <c r="N17" s="173">
        <f t="shared" si="2"/>
        <v>0</v>
      </c>
      <c r="O17" s="173">
        <f t="shared" si="2"/>
        <v>0</v>
      </c>
      <c r="P17" s="173">
        <f t="shared" si="2"/>
        <v>0</v>
      </c>
      <c r="Q17" s="173">
        <f t="shared" si="2"/>
        <v>0</v>
      </c>
      <c r="R17" s="173">
        <f t="shared" si="2"/>
        <v>0</v>
      </c>
      <c r="S17" s="173">
        <f t="shared" si="2"/>
        <v>0</v>
      </c>
      <c r="T17" s="173">
        <f t="shared" si="2"/>
        <v>0</v>
      </c>
      <c r="U17" s="173">
        <f t="shared" si="2"/>
        <v>0</v>
      </c>
      <c r="V17" s="173">
        <f t="shared" si="2"/>
        <v>0</v>
      </c>
      <c r="W17" s="173">
        <f t="shared" si="2"/>
        <v>0</v>
      </c>
      <c r="X17" s="173">
        <f t="shared" si="2"/>
        <v>0</v>
      </c>
      <c r="Y17" s="173">
        <f t="shared" si="2"/>
        <v>0</v>
      </c>
      <c r="Z17" s="173">
        <f t="shared" si="2"/>
        <v>0</v>
      </c>
      <c r="AA17" s="173">
        <f t="shared" si="2"/>
        <v>0</v>
      </c>
      <c r="AB17" s="173">
        <f t="shared" si="2"/>
        <v>0</v>
      </c>
      <c r="AC17" s="173">
        <f t="shared" si="2"/>
        <v>0</v>
      </c>
      <c r="AD17" s="173">
        <f t="shared" si="2"/>
        <v>0</v>
      </c>
      <c r="AE17" s="173">
        <f t="shared" si="2"/>
        <v>0</v>
      </c>
      <c r="AF17" s="173">
        <f t="shared" si="2"/>
        <v>0</v>
      </c>
      <c r="AG17" s="173">
        <f t="shared" si="2"/>
        <v>0</v>
      </c>
      <c r="AH17" s="173">
        <f t="shared" si="2"/>
        <v>0</v>
      </c>
      <c r="AI17" s="173">
        <f t="shared" si="2"/>
        <v>0</v>
      </c>
      <c r="AJ17" s="173">
        <f t="shared" si="2"/>
        <v>0</v>
      </c>
      <c r="AK17" s="173">
        <f t="shared" si="2"/>
        <v>0</v>
      </c>
      <c r="AL17" s="173">
        <f t="shared" si="2"/>
        <v>0</v>
      </c>
      <c r="AM17" s="173">
        <f t="shared" si="2"/>
        <v>0</v>
      </c>
      <c r="AN17" s="173">
        <f t="shared" si="2"/>
        <v>0</v>
      </c>
      <c r="AO17" s="173">
        <f t="shared" si="2"/>
        <v>0</v>
      </c>
    </row>
    <row r="18" spans="1:41" x14ac:dyDescent="0.25">
      <c r="A18" s="149">
        <f t="shared" si="1"/>
        <v>8</v>
      </c>
      <c r="B18" s="51">
        <f>PFIS!B16</f>
        <v>0</v>
      </c>
      <c r="C18" s="276"/>
      <c r="D18" s="175"/>
      <c r="E18" s="175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  <c r="W18" s="175"/>
      <c r="X18" s="175"/>
      <c r="Y18" s="175"/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</row>
    <row r="19" spans="1:41" x14ac:dyDescent="0.25">
      <c r="A19" s="149">
        <f t="shared" si="1"/>
        <v>9</v>
      </c>
      <c r="B19" s="138" t="str">
        <f>PFIS!B17</f>
        <v>EXPENSES</v>
      </c>
      <c r="C19" s="276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</row>
    <row r="20" spans="1:41" x14ac:dyDescent="0.25">
      <c r="A20" s="149">
        <f t="shared" si="1"/>
        <v>10</v>
      </c>
      <c r="B20" s="51" t="str">
        <f>PFIS!B18</f>
        <v>Salary and Wages - Employees</v>
      </c>
      <c r="C20" s="438">
        <f t="shared" ref="C20:C45" si="3">SUM(D20:AO20)</f>
        <v>0</v>
      </c>
      <c r="D20" s="139"/>
      <c r="E20" s="174"/>
      <c r="F20" s="174"/>
      <c r="G20" s="174"/>
      <c r="H20" s="174"/>
      <c r="I20" s="174"/>
      <c r="J20" s="174"/>
      <c r="K20" s="174"/>
      <c r="L20" s="174"/>
      <c r="M20" s="174"/>
      <c r="N20" s="174"/>
      <c r="O20" s="174"/>
      <c r="P20" s="174"/>
      <c r="Q20" s="174"/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  <c r="AE20" s="174"/>
      <c r="AF20" s="174"/>
      <c r="AG20" s="174"/>
      <c r="AH20" s="174"/>
      <c r="AI20" s="174"/>
      <c r="AJ20" s="174"/>
      <c r="AK20" s="174"/>
      <c r="AL20" s="174"/>
      <c r="AM20" s="174"/>
      <c r="AN20" s="174"/>
      <c r="AO20" s="174"/>
    </row>
    <row r="21" spans="1:41" x14ac:dyDescent="0.25">
      <c r="A21" s="149">
        <f t="shared" si="1"/>
        <v>11</v>
      </c>
      <c r="B21" s="51" t="str">
        <f>PFIS!B19</f>
        <v>Salary and Wages - Officers</v>
      </c>
      <c r="C21" s="438">
        <f t="shared" si="3"/>
        <v>0</v>
      </c>
      <c r="D21" s="139"/>
      <c r="E21" s="185"/>
      <c r="F21" s="174"/>
      <c r="G21" s="174"/>
      <c r="H21" s="174"/>
      <c r="I21" s="174"/>
      <c r="J21" s="174"/>
      <c r="K21" s="174"/>
      <c r="L21" s="174"/>
      <c r="M21" s="174"/>
      <c r="N21" s="174"/>
      <c r="O21" s="174"/>
      <c r="P21" s="174"/>
      <c r="Q21" s="174"/>
      <c r="R21" s="174"/>
      <c r="S21" s="174"/>
      <c r="T21" s="174"/>
      <c r="U21" s="174"/>
      <c r="V21" s="174"/>
      <c r="W21" s="174"/>
      <c r="X21" s="174"/>
      <c r="Y21" s="174"/>
      <c r="Z21" s="174"/>
      <c r="AA21" s="174"/>
      <c r="AB21" s="174"/>
      <c r="AC21" s="174"/>
      <c r="AD21" s="174"/>
      <c r="AE21" s="174"/>
      <c r="AF21" s="174"/>
      <c r="AG21" s="174"/>
      <c r="AH21" s="174"/>
      <c r="AI21" s="174"/>
      <c r="AJ21" s="174"/>
      <c r="AK21" s="174"/>
      <c r="AL21" s="174"/>
      <c r="AM21" s="174"/>
      <c r="AN21" s="174"/>
      <c r="AO21" s="174"/>
    </row>
    <row r="22" spans="1:41" x14ac:dyDescent="0.25">
      <c r="A22" s="149">
        <f t="shared" si="1"/>
        <v>12</v>
      </c>
      <c r="B22" s="51" t="str">
        <f>PFIS!B20</f>
        <v>Employee Pensions and Benefits</v>
      </c>
      <c r="C22" s="438">
        <f t="shared" si="3"/>
        <v>0</v>
      </c>
      <c r="D22" s="139"/>
      <c r="E22" s="174"/>
      <c r="F22" s="174"/>
      <c r="G22" s="174"/>
      <c r="H22" s="174"/>
      <c r="I22" s="174"/>
      <c r="J22" s="174"/>
      <c r="K22" s="174"/>
      <c r="L22" s="174"/>
      <c r="M22" s="174"/>
      <c r="N22" s="174"/>
      <c r="O22" s="174"/>
      <c r="P22" s="174"/>
      <c r="Q22" s="174"/>
      <c r="R22" s="174"/>
      <c r="S22" s="174"/>
      <c r="T22" s="174"/>
      <c r="U22" s="174"/>
      <c r="V22" s="174"/>
      <c r="W22" s="174"/>
      <c r="X22" s="174"/>
      <c r="Y22" s="174"/>
      <c r="Z22" s="174"/>
      <c r="AA22" s="174"/>
      <c r="AB22" s="174"/>
      <c r="AC22" s="174"/>
      <c r="AD22" s="174"/>
      <c r="AE22" s="174"/>
      <c r="AF22" s="174"/>
      <c r="AG22" s="174"/>
      <c r="AH22" s="174"/>
      <c r="AI22" s="174"/>
      <c r="AJ22" s="174"/>
      <c r="AK22" s="174"/>
      <c r="AL22" s="174"/>
      <c r="AM22" s="174"/>
      <c r="AN22" s="174"/>
      <c r="AO22" s="174"/>
    </row>
    <row r="23" spans="1:41" x14ac:dyDescent="0.25">
      <c r="A23" s="149">
        <f t="shared" si="1"/>
        <v>13</v>
      </c>
      <c r="B23" s="51" t="str">
        <f>PFIS!B21</f>
        <v>Purchased Power/Water</v>
      </c>
      <c r="C23" s="438">
        <f t="shared" si="3"/>
        <v>0</v>
      </c>
      <c r="D23" s="139"/>
      <c r="E23" s="174"/>
      <c r="F23" s="174"/>
      <c r="G23" s="174"/>
      <c r="H23" s="174"/>
      <c r="I23" s="174"/>
      <c r="J23" s="174"/>
      <c r="K23" s="174"/>
      <c r="L23" s="174"/>
      <c r="M23" s="174"/>
      <c r="N23" s="174"/>
      <c r="O23" s="174"/>
      <c r="P23" s="174"/>
      <c r="Q23" s="174"/>
      <c r="R23" s="174"/>
      <c r="S23" s="174"/>
      <c r="T23" s="174"/>
      <c r="U23" s="174"/>
      <c r="V23" s="174"/>
      <c r="W23" s="174"/>
      <c r="X23" s="174"/>
      <c r="Y23" s="174"/>
      <c r="Z23" s="174"/>
      <c r="AA23" s="174"/>
      <c r="AB23" s="174"/>
      <c r="AC23" s="174"/>
      <c r="AD23" s="174"/>
      <c r="AE23" s="174"/>
      <c r="AF23" s="174"/>
      <c r="AG23" s="174"/>
      <c r="AH23" s="174"/>
      <c r="AI23" s="174"/>
      <c r="AJ23" s="174"/>
      <c r="AK23" s="174"/>
      <c r="AL23" s="174"/>
      <c r="AM23" s="174"/>
      <c r="AN23" s="174"/>
      <c r="AO23" s="174"/>
    </row>
    <row r="24" spans="1:41" x14ac:dyDescent="0.25">
      <c r="A24" s="149">
        <f t="shared" si="1"/>
        <v>14</v>
      </c>
      <c r="B24" s="51" t="str">
        <f>PFIS!B22</f>
        <v>Chemicals &amp; Testing</v>
      </c>
      <c r="C24" s="438">
        <f t="shared" si="3"/>
        <v>0</v>
      </c>
      <c r="D24" s="139"/>
      <c r="E24" s="174"/>
      <c r="F24" s="174"/>
      <c r="G24" s="174"/>
      <c r="H24" s="174"/>
      <c r="I24" s="174"/>
      <c r="J24" s="174"/>
      <c r="K24" s="174"/>
      <c r="L24" s="174"/>
      <c r="M24" s="174"/>
      <c r="N24" s="174"/>
      <c r="O24" s="174"/>
      <c r="P24" s="174"/>
      <c r="Q24" s="174"/>
      <c r="R24" s="174"/>
      <c r="S24" s="174"/>
      <c r="T24" s="174"/>
      <c r="U24" s="174"/>
      <c r="V24" s="174"/>
      <c r="W24" s="174"/>
      <c r="X24" s="174"/>
      <c r="Y24" s="174"/>
      <c r="Z24" s="174"/>
      <c r="AA24" s="174"/>
      <c r="AB24" s="174"/>
      <c r="AC24" s="174"/>
      <c r="AD24" s="174"/>
      <c r="AE24" s="174"/>
      <c r="AF24" s="174"/>
      <c r="AG24" s="174"/>
      <c r="AH24" s="174"/>
      <c r="AI24" s="174"/>
      <c r="AJ24" s="174"/>
      <c r="AK24" s="174"/>
      <c r="AL24" s="174"/>
      <c r="AM24" s="174"/>
      <c r="AN24" s="174"/>
      <c r="AO24" s="174"/>
    </row>
    <row r="25" spans="1:41" x14ac:dyDescent="0.25">
      <c r="A25" s="149">
        <f t="shared" si="1"/>
        <v>15</v>
      </c>
      <c r="B25" s="51" t="str">
        <f>PFIS!B23</f>
        <v>Material &amp; Supplies</v>
      </c>
      <c r="C25" s="438">
        <f t="shared" si="3"/>
        <v>0</v>
      </c>
      <c r="D25" s="139"/>
      <c r="E25" s="174"/>
      <c r="F25" s="174"/>
      <c r="G25" s="174"/>
      <c r="H25" s="174"/>
      <c r="I25" s="174"/>
      <c r="J25" s="174"/>
      <c r="K25" s="174"/>
      <c r="L25" s="174"/>
      <c r="M25" s="174"/>
      <c r="N25" s="174"/>
      <c r="O25" s="174"/>
      <c r="P25" s="174"/>
      <c r="Q25" s="174"/>
      <c r="R25" s="174"/>
      <c r="S25" s="174"/>
      <c r="T25" s="174"/>
      <c r="U25" s="174"/>
      <c r="V25" s="174"/>
      <c r="W25" s="174"/>
      <c r="X25" s="174"/>
      <c r="Y25" s="174"/>
      <c r="Z25" s="174"/>
      <c r="AA25" s="174"/>
      <c r="AB25" s="174"/>
      <c r="AC25" s="174"/>
      <c r="AD25" s="174"/>
      <c r="AE25" s="174"/>
      <c r="AF25" s="174"/>
      <c r="AG25" s="174"/>
      <c r="AH25" s="174"/>
      <c r="AI25" s="174"/>
      <c r="AJ25" s="174"/>
      <c r="AK25" s="174"/>
      <c r="AL25" s="174"/>
      <c r="AM25" s="174"/>
      <c r="AN25" s="174"/>
      <c r="AO25" s="174"/>
    </row>
    <row r="26" spans="1:41" x14ac:dyDescent="0.25">
      <c r="A26" s="149">
        <f t="shared" si="1"/>
        <v>16</v>
      </c>
      <c r="B26" s="51" t="str">
        <f>PFIS!B24</f>
        <v>Contractual Engineer</v>
      </c>
      <c r="C26" s="438">
        <f t="shared" si="3"/>
        <v>0</v>
      </c>
      <c r="D26" s="139"/>
      <c r="E26" s="174"/>
      <c r="F26" s="174"/>
      <c r="G26" s="174"/>
      <c r="H26" s="174"/>
      <c r="I26" s="174"/>
      <c r="J26" s="174"/>
      <c r="K26" s="174"/>
      <c r="L26" s="174"/>
      <c r="M26" s="174"/>
      <c r="N26" s="174"/>
      <c r="O26" s="174"/>
      <c r="P26" s="174"/>
      <c r="Q26" s="174"/>
      <c r="R26" s="174"/>
      <c r="S26" s="174"/>
      <c r="T26" s="174"/>
      <c r="U26" s="174"/>
      <c r="V26" s="174"/>
      <c r="W26" s="174"/>
      <c r="X26" s="174"/>
      <c r="Y26" s="174"/>
      <c r="Z26" s="174"/>
      <c r="AA26" s="174"/>
      <c r="AB26" s="174"/>
      <c r="AC26" s="174"/>
      <c r="AD26" s="174"/>
      <c r="AE26" s="174"/>
      <c r="AF26" s="174"/>
      <c r="AG26" s="174"/>
      <c r="AH26" s="174"/>
      <c r="AI26" s="174"/>
      <c r="AJ26" s="174"/>
      <c r="AK26" s="174"/>
      <c r="AL26" s="174"/>
      <c r="AM26" s="174"/>
      <c r="AN26" s="174"/>
      <c r="AO26" s="174"/>
    </row>
    <row r="27" spans="1:41" x14ac:dyDescent="0.25">
      <c r="A27" s="149">
        <f t="shared" si="1"/>
        <v>17</v>
      </c>
      <c r="B27" s="51" t="str">
        <f>PFIS!B25</f>
        <v>Contractual Accounting</v>
      </c>
      <c r="C27" s="438">
        <f t="shared" si="3"/>
        <v>0</v>
      </c>
      <c r="D27" s="139"/>
      <c r="E27" s="174"/>
      <c r="F27" s="174"/>
      <c r="G27" s="174"/>
      <c r="H27" s="174"/>
      <c r="I27" s="174"/>
      <c r="J27" s="174"/>
      <c r="K27" s="174"/>
      <c r="L27" s="174"/>
      <c r="M27" s="174"/>
      <c r="N27" s="174"/>
      <c r="O27" s="174"/>
      <c r="P27" s="174"/>
      <c r="Q27" s="174"/>
      <c r="R27" s="174"/>
      <c r="S27" s="174"/>
      <c r="T27" s="174"/>
      <c r="U27" s="174"/>
      <c r="V27" s="174"/>
      <c r="W27" s="174"/>
      <c r="X27" s="174"/>
      <c r="Y27" s="174"/>
      <c r="Z27" s="174"/>
      <c r="AA27" s="174"/>
      <c r="AB27" s="174"/>
      <c r="AC27" s="174"/>
      <c r="AD27" s="174"/>
      <c r="AE27" s="174"/>
      <c r="AF27" s="174"/>
      <c r="AG27" s="174"/>
      <c r="AH27" s="174"/>
      <c r="AI27" s="174"/>
      <c r="AJ27" s="174"/>
      <c r="AK27" s="174"/>
      <c r="AL27" s="174"/>
      <c r="AM27" s="174"/>
      <c r="AN27" s="174"/>
      <c r="AO27" s="174"/>
    </row>
    <row r="28" spans="1:41" x14ac:dyDescent="0.25">
      <c r="A28" s="149">
        <f t="shared" si="1"/>
        <v>18</v>
      </c>
      <c r="B28" s="51" t="str">
        <f>PFIS!B26</f>
        <v>Contractual Legal</v>
      </c>
      <c r="C28" s="438">
        <f t="shared" si="3"/>
        <v>0</v>
      </c>
      <c r="D28" s="139"/>
      <c r="E28" s="174"/>
      <c r="F28" s="174"/>
      <c r="G28" s="174"/>
      <c r="H28" s="174"/>
      <c r="I28" s="174"/>
      <c r="J28" s="174"/>
      <c r="K28" s="174"/>
      <c r="L28" s="174"/>
      <c r="M28" s="174"/>
      <c r="N28" s="174"/>
      <c r="O28" s="174"/>
      <c r="P28" s="174"/>
      <c r="Q28" s="174"/>
      <c r="R28" s="174"/>
      <c r="S28" s="174"/>
      <c r="T28" s="174"/>
      <c r="U28" s="174"/>
      <c r="V28" s="174"/>
      <c r="W28" s="174"/>
      <c r="X28" s="174"/>
      <c r="Y28" s="174"/>
      <c r="Z28" s="174"/>
      <c r="AA28" s="174"/>
      <c r="AB28" s="174"/>
      <c r="AC28" s="174"/>
      <c r="AD28" s="174"/>
      <c r="AE28" s="174"/>
      <c r="AF28" s="174"/>
      <c r="AG28" s="174"/>
      <c r="AH28" s="174"/>
      <c r="AI28" s="174"/>
      <c r="AJ28" s="174"/>
      <c r="AK28" s="174"/>
      <c r="AL28" s="174"/>
      <c r="AM28" s="174"/>
      <c r="AN28" s="174"/>
      <c r="AO28" s="174"/>
    </row>
    <row r="29" spans="1:41" x14ac:dyDescent="0.25">
      <c r="A29" s="149">
        <f t="shared" si="1"/>
        <v>19</v>
      </c>
      <c r="B29" s="51" t="str">
        <f>PFIS!B27</f>
        <v>Contractual Operations</v>
      </c>
      <c r="C29" s="438">
        <f t="shared" si="3"/>
        <v>0</v>
      </c>
      <c r="D29" s="139"/>
      <c r="E29" s="174"/>
      <c r="F29" s="174"/>
      <c r="G29" s="174"/>
      <c r="H29" s="174"/>
      <c r="I29" s="174"/>
      <c r="J29" s="174"/>
      <c r="K29" s="174"/>
      <c r="L29" s="174"/>
      <c r="M29" s="174"/>
      <c r="N29" s="174"/>
      <c r="O29" s="174"/>
      <c r="P29" s="174"/>
      <c r="Q29" s="174"/>
      <c r="R29" s="174"/>
      <c r="S29" s="174"/>
      <c r="T29" s="174"/>
      <c r="U29" s="174"/>
      <c r="V29" s="174"/>
      <c r="W29" s="174"/>
      <c r="X29" s="174"/>
      <c r="Y29" s="174"/>
      <c r="Z29" s="174"/>
      <c r="AA29" s="174"/>
      <c r="AB29" s="174"/>
      <c r="AC29" s="174"/>
      <c r="AD29" s="174"/>
      <c r="AE29" s="174"/>
      <c r="AF29" s="174"/>
      <c r="AG29" s="174"/>
      <c r="AH29" s="174"/>
      <c r="AI29" s="174"/>
      <c r="AJ29" s="174"/>
      <c r="AK29" s="174"/>
      <c r="AL29" s="174"/>
      <c r="AM29" s="174"/>
      <c r="AN29" s="174"/>
      <c r="AO29" s="174"/>
    </row>
    <row r="30" spans="1:41" x14ac:dyDescent="0.25">
      <c r="A30" s="149">
        <f t="shared" si="1"/>
        <v>20</v>
      </c>
      <c r="B30" s="51" t="str">
        <f>PFIS!B28</f>
        <v>Jobbing</v>
      </c>
      <c r="C30" s="438">
        <f t="shared" si="3"/>
        <v>0</v>
      </c>
      <c r="D30" s="139"/>
      <c r="E30" s="174"/>
      <c r="F30" s="174">
        <f>-PFIS!C28</f>
        <v>0</v>
      </c>
      <c r="G30" s="174"/>
      <c r="H30" s="174"/>
      <c r="I30" s="174"/>
      <c r="J30" s="174"/>
      <c r="K30" s="174"/>
      <c r="L30" s="174"/>
      <c r="M30" s="174"/>
      <c r="N30" s="174"/>
      <c r="O30" s="174"/>
      <c r="P30" s="174"/>
      <c r="Q30" s="174"/>
      <c r="R30" s="174"/>
      <c r="S30" s="174"/>
      <c r="T30" s="174"/>
      <c r="U30" s="174"/>
      <c r="V30" s="174"/>
      <c r="W30" s="174"/>
      <c r="X30" s="174"/>
      <c r="Y30" s="174"/>
      <c r="Z30" s="174"/>
      <c r="AA30" s="174"/>
      <c r="AB30" s="174"/>
      <c r="AC30" s="174"/>
      <c r="AD30" s="174"/>
      <c r="AE30" s="174"/>
      <c r="AF30" s="174"/>
      <c r="AG30" s="174"/>
      <c r="AH30" s="174"/>
      <c r="AI30" s="174"/>
      <c r="AJ30" s="174"/>
      <c r="AK30" s="174"/>
      <c r="AL30" s="174"/>
      <c r="AM30" s="174"/>
      <c r="AN30" s="174"/>
      <c r="AO30" s="174"/>
    </row>
    <row r="31" spans="1:41" x14ac:dyDescent="0.25">
      <c r="A31" s="149">
        <f t="shared" si="1"/>
        <v>21</v>
      </c>
      <c r="B31" s="51" t="str">
        <f>PFIS!B29</f>
        <v>Rental of Building, Property, and Equipment</v>
      </c>
      <c r="C31" s="438">
        <f t="shared" si="3"/>
        <v>0</v>
      </c>
      <c r="D31" s="177"/>
      <c r="E31" s="185"/>
      <c r="F31" s="185"/>
      <c r="G31" s="185"/>
      <c r="H31" s="174"/>
      <c r="I31" s="174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  <c r="V31" s="174"/>
      <c r="W31" s="174"/>
      <c r="X31" s="174"/>
      <c r="Y31" s="174"/>
      <c r="Z31" s="174"/>
      <c r="AA31" s="174"/>
      <c r="AB31" s="174"/>
      <c r="AC31" s="174"/>
      <c r="AD31" s="174"/>
      <c r="AE31" s="174"/>
      <c r="AF31" s="174"/>
      <c r="AG31" s="174"/>
      <c r="AH31" s="174"/>
      <c r="AI31" s="174"/>
      <c r="AJ31" s="174"/>
      <c r="AK31" s="174"/>
      <c r="AL31" s="174"/>
      <c r="AM31" s="174"/>
      <c r="AN31" s="174"/>
      <c r="AO31" s="174"/>
    </row>
    <row r="32" spans="1:41" x14ac:dyDescent="0.25">
      <c r="A32" s="149">
        <f t="shared" si="1"/>
        <v>22</v>
      </c>
      <c r="B32" s="51" t="str">
        <f>PFIS!B30</f>
        <v>Transportation</v>
      </c>
      <c r="C32" s="438">
        <f t="shared" si="3"/>
        <v>0</v>
      </c>
      <c r="D32" s="177"/>
      <c r="E32" s="185"/>
      <c r="F32" s="185"/>
      <c r="G32" s="185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174"/>
      <c r="U32" s="174"/>
      <c r="V32" s="174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  <c r="AL32" s="174"/>
      <c r="AM32" s="174"/>
      <c r="AN32" s="174"/>
      <c r="AO32" s="174"/>
    </row>
    <row r="33" spans="1:41" x14ac:dyDescent="0.25">
      <c r="A33" s="149">
        <f t="shared" si="1"/>
        <v>23</v>
      </c>
      <c r="B33" s="51" t="str">
        <f>PFIS!B31</f>
        <v>Insurance - Vehicle, General Liability, Workman's Comp.</v>
      </c>
      <c r="C33" s="438">
        <f t="shared" si="3"/>
        <v>0</v>
      </c>
      <c r="D33" s="177"/>
      <c r="E33" s="185"/>
      <c r="F33" s="185"/>
      <c r="G33" s="185"/>
      <c r="H33" s="174"/>
      <c r="I33" s="174"/>
      <c r="J33" s="174"/>
      <c r="K33" s="174"/>
      <c r="L33" s="174"/>
      <c r="M33" s="174"/>
      <c r="N33" s="174"/>
      <c r="O33" s="174"/>
      <c r="P33" s="174"/>
      <c r="Q33" s="174"/>
      <c r="R33" s="174"/>
      <c r="S33" s="174"/>
      <c r="T33" s="174"/>
      <c r="U33" s="174"/>
      <c r="V33" s="174"/>
      <c r="W33" s="174"/>
      <c r="X33" s="174"/>
      <c r="Y33" s="174"/>
      <c r="Z33" s="174"/>
      <c r="AA33" s="174"/>
      <c r="AB33" s="174"/>
      <c r="AC33" s="174"/>
      <c r="AD33" s="174"/>
      <c r="AE33" s="174"/>
      <c r="AF33" s="174"/>
      <c r="AG33" s="174"/>
      <c r="AH33" s="174"/>
      <c r="AI33" s="174"/>
      <c r="AJ33" s="174"/>
      <c r="AK33" s="174"/>
      <c r="AL33" s="174"/>
      <c r="AM33" s="174"/>
      <c r="AN33" s="174"/>
      <c r="AO33" s="174"/>
    </row>
    <row r="34" spans="1:41" x14ac:dyDescent="0.25">
      <c r="A34" s="149">
        <f t="shared" si="1"/>
        <v>24</v>
      </c>
      <c r="B34" s="51" t="str">
        <f>PFIS!B32</f>
        <v>Regulatory Commission Expenses - Fees</v>
      </c>
      <c r="C34" s="438">
        <f t="shared" si="3"/>
        <v>27.106999999999999</v>
      </c>
      <c r="D34" s="177"/>
      <c r="E34" s="185"/>
      <c r="F34" s="185"/>
      <c r="G34" s="185">
        <f>(((PFIS!F9+PFIS!F10+PFIS!F11+PFIS!F12)*'Sch 5 NTG Factor'!D12)-(PFIS!C32+(SUM(H34:AO34))))</f>
        <v>27.106999999999999</v>
      </c>
      <c r="H34" s="174"/>
      <c r="I34" s="174"/>
      <c r="J34" s="174"/>
      <c r="K34" s="174"/>
      <c r="L34" s="174"/>
      <c r="M34" s="174"/>
      <c r="N34" s="174"/>
      <c r="O34" s="174"/>
      <c r="P34" s="174"/>
      <c r="Q34" s="174"/>
      <c r="R34" s="174"/>
      <c r="S34" s="174"/>
      <c r="T34" s="174"/>
      <c r="U34" s="174"/>
      <c r="V34" s="174"/>
      <c r="W34" s="174"/>
      <c r="X34" s="174"/>
      <c r="Y34" s="174"/>
      <c r="Z34" s="174"/>
      <c r="AA34" s="174"/>
      <c r="AB34" s="174"/>
      <c r="AC34" s="174"/>
      <c r="AD34" s="174"/>
      <c r="AE34" s="174"/>
      <c r="AF34" s="174"/>
      <c r="AG34" s="174"/>
      <c r="AH34" s="174"/>
      <c r="AI34" s="174"/>
      <c r="AJ34" s="174"/>
      <c r="AK34" s="174"/>
      <c r="AL34" s="174"/>
      <c r="AM34" s="174"/>
      <c r="AN34" s="174"/>
      <c r="AO34" s="174"/>
    </row>
    <row r="35" spans="1:41" x14ac:dyDescent="0.25">
      <c r="A35" s="149">
        <f t="shared" si="1"/>
        <v>25</v>
      </c>
      <c r="B35" s="51" t="str">
        <f>PFIS!B33</f>
        <v>Regulatory Commission Expenses - Amort. Rate Case</v>
      </c>
      <c r="C35" s="438">
        <f t="shared" si="3"/>
        <v>0</v>
      </c>
      <c r="D35" s="177"/>
      <c r="E35" s="185"/>
      <c r="F35" s="185"/>
      <c r="G35" s="185"/>
      <c r="H35" s="174"/>
      <c r="I35" s="174"/>
      <c r="J35" s="174"/>
      <c r="K35" s="174"/>
      <c r="L35" s="174"/>
      <c r="M35" s="174"/>
      <c r="N35" s="174"/>
      <c r="O35" s="174"/>
      <c r="P35" s="174"/>
      <c r="Q35" s="174"/>
      <c r="R35" s="174"/>
      <c r="S35" s="174"/>
      <c r="T35" s="174"/>
      <c r="U35" s="174"/>
      <c r="V35" s="174"/>
      <c r="W35" s="174"/>
      <c r="X35" s="174"/>
      <c r="Y35" s="174"/>
      <c r="Z35" s="174"/>
      <c r="AA35" s="174"/>
      <c r="AB35" s="174"/>
      <c r="AC35" s="174"/>
      <c r="AD35" s="174"/>
      <c r="AE35" s="174"/>
      <c r="AF35" s="174"/>
      <c r="AG35" s="174"/>
      <c r="AH35" s="174"/>
      <c r="AI35" s="174"/>
      <c r="AJ35" s="174"/>
      <c r="AK35" s="174"/>
      <c r="AL35" s="174"/>
      <c r="AM35" s="174"/>
      <c r="AN35" s="174"/>
      <c r="AO35" s="174"/>
    </row>
    <row r="36" spans="1:41" x14ac:dyDescent="0.25">
      <c r="A36" s="149">
        <f t="shared" si="1"/>
        <v>26</v>
      </c>
      <c r="B36" s="51" t="str">
        <f>PFIS!B34</f>
        <v>Travel, Education, CCR, and Public Relations</v>
      </c>
      <c r="C36" s="438">
        <f t="shared" si="3"/>
        <v>0</v>
      </c>
      <c r="D36" s="177"/>
      <c r="E36" s="185"/>
      <c r="F36" s="185"/>
      <c r="G36" s="185"/>
      <c r="H36" s="174"/>
      <c r="I36" s="174"/>
      <c r="J36" s="174"/>
      <c r="K36" s="174"/>
      <c r="L36" s="174"/>
      <c r="M36" s="174"/>
      <c r="N36" s="174"/>
      <c r="O36" s="174"/>
      <c r="P36" s="174"/>
      <c r="Q36" s="174"/>
      <c r="R36" s="174"/>
      <c r="S36" s="174"/>
      <c r="T36" s="174"/>
      <c r="U36" s="174"/>
      <c r="V36" s="174"/>
      <c r="W36" s="174"/>
      <c r="X36" s="174"/>
      <c r="Y36" s="174"/>
      <c r="Z36" s="174"/>
      <c r="AA36" s="174"/>
      <c r="AB36" s="174"/>
      <c r="AC36" s="174"/>
      <c r="AD36" s="174"/>
      <c r="AE36" s="174"/>
      <c r="AF36" s="174"/>
      <c r="AG36" s="174"/>
      <c r="AH36" s="174"/>
      <c r="AI36" s="174"/>
      <c r="AJ36" s="174"/>
      <c r="AK36" s="174"/>
      <c r="AL36" s="174"/>
      <c r="AM36" s="174"/>
      <c r="AN36" s="174"/>
      <c r="AO36" s="174"/>
    </row>
    <row r="37" spans="1:41" x14ac:dyDescent="0.25">
      <c r="A37" s="149">
        <f t="shared" si="1"/>
        <v>27</v>
      </c>
      <c r="B37" s="51" t="str">
        <f>PFIS!B35</f>
        <v>Office, Postage, Phone, and Bank Charges</v>
      </c>
      <c r="C37" s="438">
        <f t="shared" si="3"/>
        <v>0</v>
      </c>
      <c r="D37" s="177"/>
      <c r="E37" s="185"/>
      <c r="F37" s="185">
        <v>0</v>
      </c>
      <c r="G37" s="185"/>
      <c r="H37" s="174"/>
      <c r="I37" s="174"/>
      <c r="J37" s="174"/>
      <c r="K37" s="174"/>
      <c r="L37" s="174"/>
      <c r="M37" s="174"/>
      <c r="N37" s="174"/>
      <c r="O37" s="174"/>
      <c r="P37" s="174"/>
      <c r="Q37" s="174"/>
      <c r="R37" s="174"/>
      <c r="S37" s="174"/>
      <c r="T37" s="174"/>
      <c r="U37" s="174"/>
      <c r="V37" s="174"/>
      <c r="W37" s="174"/>
      <c r="X37" s="174"/>
      <c r="Y37" s="174"/>
      <c r="Z37" s="174"/>
      <c r="AA37" s="174"/>
      <c r="AB37" s="174"/>
      <c r="AC37" s="174"/>
      <c r="AD37" s="174"/>
      <c r="AE37" s="174"/>
      <c r="AF37" s="174"/>
      <c r="AG37" s="174"/>
      <c r="AH37" s="174"/>
      <c r="AI37" s="174"/>
      <c r="AJ37" s="174"/>
      <c r="AK37" s="174"/>
      <c r="AL37" s="174"/>
      <c r="AM37" s="174"/>
      <c r="AN37" s="174"/>
      <c r="AO37" s="174"/>
    </row>
    <row r="38" spans="1:41" x14ac:dyDescent="0.25">
      <c r="A38" s="149">
        <f t="shared" si="1"/>
        <v>28</v>
      </c>
      <c r="B38" s="51" t="str">
        <f>PFIS!B36</f>
        <v>Bad Debt</v>
      </c>
      <c r="C38" s="438">
        <f t="shared" si="3"/>
        <v>0</v>
      </c>
      <c r="D38" s="177"/>
      <c r="E38" s="185"/>
      <c r="F38" s="185"/>
      <c r="G38" s="185">
        <f>((PFIS!F9+PFIS!F10+PFIS!F11+PFIS!F12)*'Sch 5 NTG Factor'!D14)-(PFIS!C36+(SUM(H38:AO38)))</f>
        <v>0</v>
      </c>
      <c r="H38" s="174"/>
      <c r="I38" s="174"/>
      <c r="J38" s="174"/>
      <c r="K38" s="174"/>
      <c r="L38" s="174"/>
      <c r="M38" s="174"/>
      <c r="N38" s="174"/>
      <c r="O38" s="174"/>
      <c r="P38" s="174"/>
      <c r="Q38" s="174"/>
      <c r="R38" s="174"/>
      <c r="S38" s="174"/>
      <c r="T38" s="174"/>
      <c r="U38" s="174"/>
      <c r="V38" s="174"/>
      <c r="W38" s="174"/>
      <c r="X38" s="174"/>
      <c r="Y38" s="174"/>
      <c r="Z38" s="174"/>
      <c r="AA38" s="174"/>
      <c r="AB38" s="174"/>
      <c r="AC38" s="174"/>
      <c r="AD38" s="174"/>
      <c r="AE38" s="174"/>
      <c r="AF38" s="174"/>
      <c r="AG38" s="174"/>
      <c r="AH38" s="174"/>
      <c r="AI38" s="174"/>
      <c r="AJ38" s="174"/>
      <c r="AK38" s="174"/>
      <c r="AL38" s="174"/>
      <c r="AM38" s="174"/>
      <c r="AN38" s="174"/>
      <c r="AO38" s="174"/>
    </row>
    <row r="39" spans="1:41" x14ac:dyDescent="0.25">
      <c r="A39" s="149">
        <f t="shared" si="1"/>
        <v>29</v>
      </c>
      <c r="B39" s="51" t="str">
        <f>PFIS!B37</f>
        <v>Repairs</v>
      </c>
      <c r="C39" s="438">
        <f t="shared" si="3"/>
        <v>0</v>
      </c>
      <c r="D39" s="177"/>
      <c r="E39" s="185"/>
      <c r="F39" s="185"/>
      <c r="G39" s="185"/>
      <c r="H39" s="174"/>
      <c r="I39" s="174"/>
      <c r="J39" s="174"/>
      <c r="K39" s="174"/>
      <c r="L39" s="174"/>
      <c r="M39" s="174"/>
      <c r="N39" s="174"/>
      <c r="O39" s="174"/>
      <c r="P39" s="174"/>
      <c r="Q39" s="174"/>
      <c r="R39" s="174"/>
      <c r="S39" s="174"/>
      <c r="T39" s="174"/>
      <c r="U39" s="174"/>
      <c r="V39" s="174"/>
      <c r="W39" s="174"/>
      <c r="X39" s="174"/>
      <c r="Y39" s="174"/>
      <c r="Z39" s="174"/>
      <c r="AA39" s="174"/>
      <c r="AB39" s="174"/>
      <c r="AC39" s="174"/>
      <c r="AD39" s="174"/>
      <c r="AE39" s="174"/>
      <c r="AF39" s="174"/>
      <c r="AG39" s="174"/>
      <c r="AH39" s="174"/>
      <c r="AI39" s="174"/>
      <c r="AJ39" s="174"/>
      <c r="AK39" s="174"/>
      <c r="AL39" s="174"/>
      <c r="AM39" s="174"/>
      <c r="AN39" s="174"/>
      <c r="AO39" s="174"/>
    </row>
    <row r="40" spans="1:41" x14ac:dyDescent="0.25">
      <c r="A40" s="149">
        <f t="shared" si="1"/>
        <v>30</v>
      </c>
      <c r="B40" s="51" t="str">
        <f>PFIS!B38</f>
        <v>Net Depreciation/Amortization</v>
      </c>
      <c r="C40" s="438">
        <f t="shared" si="3"/>
        <v>16922.79904761905</v>
      </c>
      <c r="D40" s="177"/>
      <c r="E40" s="185">
        <f>(('Sch 9 DEPN'!H8-'Sch 9.1 CIAC Amortization'!G10)*PFIS!$Q$22)-PFIS!C38</f>
        <v>16922.79904761905</v>
      </c>
      <c r="F40" s="185"/>
      <c r="G40" s="185"/>
      <c r="H40" s="174"/>
      <c r="I40" s="174"/>
      <c r="J40" s="174"/>
      <c r="K40" s="174"/>
      <c r="L40" s="174"/>
      <c r="M40" s="174"/>
      <c r="N40" s="174"/>
      <c r="O40" s="174"/>
      <c r="P40" s="174"/>
      <c r="Q40" s="174"/>
      <c r="R40" s="174"/>
      <c r="S40" s="174"/>
      <c r="T40" s="174"/>
      <c r="U40" s="174"/>
      <c r="V40" s="174"/>
      <c r="W40" s="174"/>
      <c r="X40" s="174"/>
      <c r="Y40" s="174"/>
      <c r="Z40" s="174"/>
      <c r="AA40" s="174"/>
      <c r="AB40" s="174"/>
      <c r="AC40" s="174"/>
      <c r="AD40" s="174"/>
      <c r="AE40" s="174"/>
      <c r="AF40" s="174"/>
      <c r="AG40" s="174"/>
      <c r="AH40" s="174"/>
      <c r="AI40" s="174"/>
      <c r="AJ40" s="174"/>
      <c r="AK40" s="174"/>
      <c r="AL40" s="174"/>
      <c r="AM40" s="174"/>
      <c r="AN40" s="174"/>
      <c r="AO40" s="174"/>
    </row>
    <row r="41" spans="1:41" x14ac:dyDescent="0.25">
      <c r="A41" s="149">
        <f t="shared" si="1"/>
        <v>31</v>
      </c>
      <c r="B41" s="51" t="str">
        <f>PFIS!B39</f>
        <v>Utility Excise Tax</v>
      </c>
      <c r="C41" s="438">
        <f t="shared" si="3"/>
        <v>-575.33629999999903</v>
      </c>
      <c r="D41" s="177"/>
      <c r="E41" s="185"/>
      <c r="F41" s="185"/>
      <c r="G41" s="185">
        <f>((PFIS!C9+PFIS!C10+PFIS!C11+PFIS!C12)*'Sch 5 NTG Factor'!D15)-(PFIS!C39+(SUM(H41:AO41)))</f>
        <v>-575.33629999999903</v>
      </c>
      <c r="H41" s="174"/>
      <c r="I41" s="174"/>
      <c r="J41" s="174"/>
      <c r="K41" s="174"/>
      <c r="L41" s="174"/>
      <c r="M41" s="174"/>
      <c r="N41" s="174"/>
      <c r="O41" s="174"/>
      <c r="P41" s="174"/>
      <c r="Q41" s="174"/>
      <c r="R41" s="174"/>
      <c r="S41" s="174"/>
      <c r="T41" s="174"/>
      <c r="U41" s="174"/>
      <c r="V41" s="174"/>
      <c r="W41" s="174"/>
      <c r="X41" s="174"/>
      <c r="Y41" s="174"/>
      <c r="Z41" s="174"/>
      <c r="AA41" s="174"/>
      <c r="AB41" s="174"/>
      <c r="AC41" s="174"/>
      <c r="AD41" s="174"/>
      <c r="AE41" s="174"/>
      <c r="AF41" s="174"/>
      <c r="AG41" s="174"/>
      <c r="AH41" s="174"/>
      <c r="AI41" s="174"/>
      <c r="AJ41" s="174"/>
      <c r="AK41" s="174"/>
      <c r="AL41" s="174"/>
      <c r="AM41" s="174"/>
      <c r="AN41" s="174"/>
      <c r="AO41" s="174"/>
    </row>
    <row r="42" spans="1:41" x14ac:dyDescent="0.25">
      <c r="A42" s="149">
        <f t="shared" si="1"/>
        <v>32</v>
      </c>
      <c r="B42" s="51" t="str">
        <f>PFIS!B40</f>
        <v>Property Tax</v>
      </c>
      <c r="C42" s="438">
        <f t="shared" si="3"/>
        <v>0</v>
      </c>
      <c r="D42" s="177"/>
      <c r="E42" s="185"/>
      <c r="F42" s="185"/>
      <c r="G42" s="185"/>
      <c r="H42" s="174"/>
      <c r="I42" s="174"/>
      <c r="J42" s="174"/>
      <c r="K42" s="174"/>
      <c r="L42" s="174"/>
      <c r="M42" s="174"/>
      <c r="N42" s="174"/>
      <c r="O42" s="174"/>
      <c r="P42" s="174"/>
      <c r="Q42" s="174"/>
      <c r="R42" s="174"/>
      <c r="S42" s="174"/>
      <c r="T42" s="174"/>
      <c r="U42" s="174"/>
      <c r="V42" s="174"/>
      <c r="W42" s="174"/>
      <c r="X42" s="174"/>
      <c r="Y42" s="174"/>
      <c r="Z42" s="174"/>
      <c r="AA42" s="174"/>
      <c r="AB42" s="174"/>
      <c r="AC42" s="174"/>
      <c r="AD42" s="174"/>
      <c r="AE42" s="174"/>
      <c r="AF42" s="174"/>
      <c r="AG42" s="174"/>
      <c r="AH42" s="174"/>
      <c r="AI42" s="174"/>
      <c r="AJ42" s="174"/>
      <c r="AK42" s="174"/>
      <c r="AL42" s="174"/>
      <c r="AM42" s="174"/>
      <c r="AN42" s="174"/>
      <c r="AO42" s="174"/>
    </row>
    <row r="43" spans="1:41" x14ac:dyDescent="0.25">
      <c r="A43" s="149">
        <f t="shared" si="1"/>
        <v>33</v>
      </c>
      <c r="B43" s="51" t="str">
        <f>PFIS!B41</f>
        <v>Payroll Tax</v>
      </c>
      <c r="C43" s="438">
        <f t="shared" si="3"/>
        <v>0</v>
      </c>
      <c r="D43" s="177"/>
      <c r="E43" s="185"/>
      <c r="F43" s="185"/>
      <c r="G43" s="185"/>
      <c r="H43" s="174"/>
      <c r="I43" s="174"/>
      <c r="J43" s="174"/>
      <c r="K43" s="174"/>
      <c r="L43" s="174"/>
      <c r="M43" s="174"/>
      <c r="N43" s="174"/>
      <c r="O43" s="174"/>
      <c r="P43" s="174"/>
      <c r="Q43" s="174"/>
      <c r="R43" s="174"/>
      <c r="S43" s="174"/>
      <c r="T43" s="174"/>
      <c r="U43" s="174"/>
      <c r="V43" s="174"/>
      <c r="W43" s="174"/>
      <c r="X43" s="174"/>
      <c r="Y43" s="174"/>
      <c r="Z43" s="174"/>
      <c r="AA43" s="174"/>
      <c r="AB43" s="174"/>
      <c r="AC43" s="174"/>
      <c r="AD43" s="174"/>
      <c r="AE43" s="174"/>
      <c r="AF43" s="174"/>
      <c r="AG43" s="174"/>
      <c r="AH43" s="174"/>
      <c r="AI43" s="174"/>
      <c r="AJ43" s="174"/>
      <c r="AK43" s="174"/>
      <c r="AL43" s="174"/>
      <c r="AM43" s="174"/>
      <c r="AN43" s="174"/>
      <c r="AO43" s="174"/>
    </row>
    <row r="44" spans="1:41" x14ac:dyDescent="0.25">
      <c r="A44" s="149">
        <f t="shared" si="1"/>
        <v>34</v>
      </c>
      <c r="B44" s="51" t="str">
        <f>PFIS!B42</f>
        <v>Other Taxes &amp; Licenses (DOH/PWB/ESD/DOE)</v>
      </c>
      <c r="C44" s="438">
        <f t="shared" si="3"/>
        <v>0</v>
      </c>
      <c r="D44" s="139"/>
      <c r="E44" s="174"/>
      <c r="F44" s="174"/>
      <c r="G44" s="174"/>
      <c r="H44" s="174"/>
      <c r="I44" s="174"/>
      <c r="J44" s="174"/>
      <c r="K44" s="174"/>
      <c r="L44" s="174"/>
      <c r="M44" s="174"/>
      <c r="N44" s="174"/>
      <c r="O44" s="174"/>
      <c r="P44" s="174"/>
      <c r="Q44" s="174"/>
      <c r="R44" s="174"/>
      <c r="S44" s="174"/>
      <c r="T44" s="174"/>
      <c r="U44" s="174"/>
      <c r="V44" s="174"/>
      <c r="W44" s="174"/>
      <c r="X44" s="174"/>
      <c r="Y44" s="174"/>
      <c r="Z44" s="174"/>
      <c r="AA44" s="174"/>
      <c r="AB44" s="174"/>
      <c r="AC44" s="174"/>
      <c r="AD44" s="174"/>
      <c r="AE44" s="174"/>
      <c r="AF44" s="174"/>
      <c r="AG44" s="174"/>
      <c r="AH44" s="174"/>
      <c r="AI44" s="174"/>
      <c r="AJ44" s="174"/>
      <c r="AK44" s="174"/>
      <c r="AL44" s="174"/>
      <c r="AM44" s="174"/>
      <c r="AN44" s="174"/>
      <c r="AO44" s="174"/>
    </row>
    <row r="45" spans="1:41" ht="16.5" thickBot="1" x14ac:dyDescent="0.3">
      <c r="A45" s="149">
        <f t="shared" si="1"/>
        <v>35</v>
      </c>
      <c r="B45" s="51" t="str">
        <f>PFIS!B43</f>
        <v>Miscellaneous</v>
      </c>
      <c r="C45" s="438">
        <f t="shared" si="3"/>
        <v>0</v>
      </c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39"/>
      <c r="AN45" s="139"/>
      <c r="AO45" s="139"/>
    </row>
    <row r="46" spans="1:41" ht="16.5" thickTop="1" x14ac:dyDescent="0.25">
      <c r="A46" s="149">
        <f t="shared" ref="A46:A64" si="4">1+A45</f>
        <v>36</v>
      </c>
      <c r="B46" s="51" t="str">
        <f>PFIS!B44</f>
        <v>OPERATING EXPENSES</v>
      </c>
      <c r="C46" s="439">
        <f>SUM(C20:C45)</f>
        <v>16374.569747619051</v>
      </c>
      <c r="D46" s="173">
        <f>SUM(D19:D45)</f>
        <v>0</v>
      </c>
      <c r="E46" s="173">
        <f t="shared" ref="E46:AO46" si="5">SUM(E19:E45)</f>
        <v>16922.79904761905</v>
      </c>
      <c r="F46" s="173">
        <f t="shared" si="5"/>
        <v>0</v>
      </c>
      <c r="G46" s="173">
        <f t="shared" si="5"/>
        <v>-548.22929999999906</v>
      </c>
      <c r="H46" s="173">
        <f t="shared" si="5"/>
        <v>0</v>
      </c>
      <c r="I46" s="173">
        <f t="shared" si="5"/>
        <v>0</v>
      </c>
      <c r="J46" s="173">
        <f t="shared" si="5"/>
        <v>0</v>
      </c>
      <c r="K46" s="173">
        <f t="shared" si="5"/>
        <v>0</v>
      </c>
      <c r="L46" s="173">
        <f t="shared" si="5"/>
        <v>0</v>
      </c>
      <c r="M46" s="173">
        <f t="shared" si="5"/>
        <v>0</v>
      </c>
      <c r="N46" s="173">
        <f t="shared" si="5"/>
        <v>0</v>
      </c>
      <c r="O46" s="173">
        <f t="shared" si="5"/>
        <v>0</v>
      </c>
      <c r="P46" s="173">
        <f t="shared" si="5"/>
        <v>0</v>
      </c>
      <c r="Q46" s="173">
        <f t="shared" si="5"/>
        <v>0</v>
      </c>
      <c r="R46" s="173">
        <f t="shared" si="5"/>
        <v>0</v>
      </c>
      <c r="S46" s="173">
        <f t="shared" si="5"/>
        <v>0</v>
      </c>
      <c r="T46" s="173">
        <f t="shared" si="5"/>
        <v>0</v>
      </c>
      <c r="U46" s="173">
        <f t="shared" si="5"/>
        <v>0</v>
      </c>
      <c r="V46" s="173">
        <f t="shared" si="5"/>
        <v>0</v>
      </c>
      <c r="W46" s="173">
        <f t="shared" si="5"/>
        <v>0</v>
      </c>
      <c r="X46" s="173">
        <f t="shared" si="5"/>
        <v>0</v>
      </c>
      <c r="Y46" s="173">
        <f t="shared" si="5"/>
        <v>0</v>
      </c>
      <c r="Z46" s="173">
        <f t="shared" si="5"/>
        <v>0</v>
      </c>
      <c r="AA46" s="173">
        <f t="shared" si="5"/>
        <v>0</v>
      </c>
      <c r="AB46" s="173">
        <f t="shared" si="5"/>
        <v>0</v>
      </c>
      <c r="AC46" s="173">
        <f t="shared" si="5"/>
        <v>0</v>
      </c>
      <c r="AD46" s="173">
        <f t="shared" si="5"/>
        <v>0</v>
      </c>
      <c r="AE46" s="173">
        <f t="shared" si="5"/>
        <v>0</v>
      </c>
      <c r="AF46" s="173">
        <f t="shared" si="5"/>
        <v>0</v>
      </c>
      <c r="AG46" s="173">
        <f t="shared" si="5"/>
        <v>0</v>
      </c>
      <c r="AH46" s="173">
        <f t="shared" si="5"/>
        <v>0</v>
      </c>
      <c r="AI46" s="173">
        <f t="shared" si="5"/>
        <v>0</v>
      </c>
      <c r="AJ46" s="173">
        <f t="shared" si="5"/>
        <v>0</v>
      </c>
      <c r="AK46" s="173">
        <f t="shared" si="5"/>
        <v>0</v>
      </c>
      <c r="AL46" s="173">
        <f t="shared" si="5"/>
        <v>0</v>
      </c>
      <c r="AM46" s="173">
        <f t="shared" si="5"/>
        <v>0</v>
      </c>
      <c r="AN46" s="173">
        <f t="shared" si="5"/>
        <v>0</v>
      </c>
      <c r="AO46" s="173">
        <f t="shared" si="5"/>
        <v>0</v>
      </c>
    </row>
    <row r="47" spans="1:41" x14ac:dyDescent="0.25">
      <c r="A47" s="149">
        <f t="shared" si="4"/>
        <v>37</v>
      </c>
      <c r="B47" s="51">
        <f>PFIS!B45</f>
        <v>0</v>
      </c>
      <c r="C47" s="438"/>
      <c r="D47" s="174"/>
      <c r="E47" s="174"/>
      <c r="F47" s="174"/>
      <c r="G47" s="174"/>
      <c r="H47" s="174"/>
      <c r="I47" s="174"/>
      <c r="J47" s="174"/>
      <c r="K47" s="174"/>
      <c r="L47" s="174"/>
      <c r="M47" s="174"/>
      <c r="N47" s="174"/>
      <c r="O47" s="174"/>
      <c r="P47" s="174"/>
      <c r="Q47" s="174"/>
      <c r="R47" s="174"/>
      <c r="S47" s="174"/>
      <c r="T47" s="174"/>
      <c r="U47" s="174"/>
      <c r="V47" s="174"/>
      <c r="W47" s="174"/>
      <c r="X47" s="174"/>
      <c r="Y47" s="174"/>
      <c r="Z47" s="174"/>
      <c r="AA47" s="174"/>
      <c r="AB47" s="174"/>
      <c r="AC47" s="174"/>
      <c r="AD47" s="174"/>
      <c r="AE47" s="174"/>
      <c r="AF47" s="174"/>
      <c r="AG47" s="174"/>
      <c r="AH47" s="174"/>
      <c r="AI47" s="174"/>
      <c r="AJ47" s="174"/>
      <c r="AK47" s="174"/>
      <c r="AL47" s="174"/>
      <c r="AM47" s="174"/>
      <c r="AN47" s="174"/>
      <c r="AO47" s="174"/>
    </row>
    <row r="48" spans="1:41" x14ac:dyDescent="0.25">
      <c r="A48" s="149">
        <f t="shared" si="4"/>
        <v>38</v>
      </c>
      <c r="B48" s="51" t="str">
        <f>PFIS!B46</f>
        <v>Operating Incom before Taxes</v>
      </c>
      <c r="C48" s="438">
        <f>SUM(D48:AO48)</f>
        <v>0</v>
      </c>
      <c r="D48" s="174"/>
      <c r="E48" s="174"/>
      <c r="F48" s="174"/>
      <c r="G48" s="174"/>
      <c r="H48" s="174"/>
      <c r="I48" s="174"/>
      <c r="J48" s="174"/>
      <c r="K48" s="174"/>
      <c r="L48" s="174"/>
      <c r="M48" s="174"/>
      <c r="N48" s="174"/>
      <c r="O48" s="174"/>
      <c r="P48" s="174"/>
      <c r="Q48" s="174"/>
      <c r="R48" s="174"/>
      <c r="S48" s="174"/>
      <c r="T48" s="174"/>
      <c r="U48" s="174"/>
      <c r="V48" s="174"/>
      <c r="W48" s="174"/>
      <c r="X48" s="174"/>
      <c r="Y48" s="174"/>
      <c r="Z48" s="174"/>
      <c r="AA48" s="174"/>
      <c r="AB48" s="174"/>
      <c r="AC48" s="174"/>
      <c r="AD48" s="174"/>
      <c r="AE48" s="174"/>
      <c r="AF48" s="174"/>
      <c r="AG48" s="174"/>
      <c r="AH48" s="174"/>
      <c r="AI48" s="174"/>
      <c r="AJ48" s="174"/>
      <c r="AK48" s="174"/>
      <c r="AL48" s="174"/>
      <c r="AM48" s="174"/>
      <c r="AN48" s="174"/>
      <c r="AO48" s="174"/>
    </row>
    <row r="49" spans="1:41" x14ac:dyDescent="0.25">
      <c r="A49" s="149">
        <f t="shared" si="4"/>
        <v>39</v>
      </c>
      <c r="B49" s="51" t="str">
        <f>PFIS!B47</f>
        <v>Interest Expense</v>
      </c>
      <c r="C49" s="438">
        <f>SUM(D49:AO49)</f>
        <v>0</v>
      </c>
      <c r="D49" s="174"/>
      <c r="E49" s="174"/>
      <c r="F49" s="174"/>
      <c r="G49" s="174"/>
      <c r="H49" s="174"/>
      <c r="I49" s="174"/>
      <c r="J49" s="184"/>
      <c r="K49" s="184"/>
      <c r="L49" s="184"/>
      <c r="M49" s="184"/>
      <c r="N49" s="184"/>
      <c r="O49" s="184"/>
      <c r="P49" s="184"/>
      <c r="Q49" s="184"/>
      <c r="R49" s="184"/>
      <c r="S49" s="184"/>
      <c r="T49" s="174"/>
      <c r="U49" s="174"/>
      <c r="V49" s="174"/>
      <c r="W49" s="184"/>
      <c r="X49" s="184"/>
      <c r="Y49" s="184"/>
      <c r="Z49" s="184"/>
      <c r="AA49" s="184"/>
      <c r="AB49" s="184"/>
      <c r="AC49" s="184"/>
      <c r="AD49" s="184"/>
      <c r="AE49" s="184"/>
      <c r="AF49" s="184"/>
      <c r="AG49" s="184"/>
      <c r="AH49" s="184"/>
      <c r="AI49" s="184"/>
      <c r="AJ49" s="184"/>
      <c r="AK49" s="184"/>
      <c r="AL49" s="184"/>
      <c r="AM49" s="184"/>
      <c r="AN49" s="185"/>
      <c r="AO49" s="184"/>
    </row>
    <row r="50" spans="1:41" x14ac:dyDescent="0.25">
      <c r="A50" s="149">
        <f t="shared" si="4"/>
        <v>40</v>
      </c>
      <c r="B50" s="51" t="str">
        <f>PFIS!B48</f>
        <v>Fed Income Tax - 15%</v>
      </c>
      <c r="C50" s="438">
        <f>SUM(D50:AO50)</f>
        <v>0</v>
      </c>
      <c r="D50" s="174"/>
      <c r="E50" s="174"/>
      <c r="F50" s="174"/>
      <c r="G50" s="174"/>
      <c r="H50" s="174"/>
      <c r="I50" s="174"/>
      <c r="J50" s="184"/>
      <c r="K50" s="184"/>
      <c r="L50" s="184"/>
      <c r="M50" s="184"/>
      <c r="N50" s="184"/>
      <c r="O50" s="184"/>
      <c r="P50" s="184"/>
      <c r="Q50" s="184"/>
      <c r="R50" s="184"/>
      <c r="S50" s="184"/>
      <c r="T50" s="174"/>
      <c r="U50" s="174"/>
      <c r="V50" s="174"/>
      <c r="W50" s="184"/>
      <c r="X50" s="184"/>
      <c r="Y50" s="184"/>
      <c r="Z50" s="184"/>
      <c r="AA50" s="184"/>
      <c r="AB50" s="184"/>
      <c r="AC50" s="184"/>
      <c r="AD50" s="184"/>
      <c r="AE50" s="184"/>
      <c r="AF50" s="184"/>
      <c r="AG50" s="184"/>
      <c r="AH50" s="184"/>
      <c r="AI50" s="184"/>
      <c r="AJ50" s="184"/>
      <c r="AK50" s="184"/>
      <c r="AL50" s="184"/>
      <c r="AM50" s="184"/>
      <c r="AN50" s="184"/>
      <c r="AO50" s="184"/>
    </row>
    <row r="51" spans="1:41" ht="16.5" thickBot="1" x14ac:dyDescent="0.3">
      <c r="A51" s="149">
        <f t="shared" si="4"/>
        <v>41</v>
      </c>
      <c r="B51" s="51" t="str">
        <f>PFIS!B49</f>
        <v>TOTAL OPERATING EXPENSE</v>
      </c>
      <c r="C51" s="438">
        <f>SUM(D51:AO51)</f>
        <v>16374.569747619051</v>
      </c>
      <c r="D51" s="174">
        <f>+D50+D49+D46</f>
        <v>0</v>
      </c>
      <c r="E51" s="174">
        <f>+E50+E49+E46</f>
        <v>16922.79904761905</v>
      </c>
      <c r="F51" s="174">
        <f>+F50+F49+F46</f>
        <v>0</v>
      </c>
      <c r="G51" s="174">
        <f>+G50+G49+G46</f>
        <v>-548.22929999999906</v>
      </c>
      <c r="H51" s="174">
        <f t="shared" ref="H51:AO51" si="6">+H50+H49+H46</f>
        <v>0</v>
      </c>
      <c r="I51" s="174">
        <f t="shared" si="6"/>
        <v>0</v>
      </c>
      <c r="J51" s="174">
        <f t="shared" si="6"/>
        <v>0</v>
      </c>
      <c r="K51" s="174">
        <f t="shared" si="6"/>
        <v>0</v>
      </c>
      <c r="L51" s="174">
        <f t="shared" si="6"/>
        <v>0</v>
      </c>
      <c r="M51" s="174">
        <f t="shared" si="6"/>
        <v>0</v>
      </c>
      <c r="N51" s="174">
        <f t="shared" si="6"/>
        <v>0</v>
      </c>
      <c r="O51" s="174">
        <f t="shared" si="6"/>
        <v>0</v>
      </c>
      <c r="P51" s="174">
        <f t="shared" si="6"/>
        <v>0</v>
      </c>
      <c r="Q51" s="174">
        <f t="shared" si="6"/>
        <v>0</v>
      </c>
      <c r="R51" s="174">
        <f t="shared" si="6"/>
        <v>0</v>
      </c>
      <c r="S51" s="174">
        <f t="shared" si="6"/>
        <v>0</v>
      </c>
      <c r="T51" s="174">
        <f t="shared" si="6"/>
        <v>0</v>
      </c>
      <c r="U51" s="174">
        <f t="shared" si="6"/>
        <v>0</v>
      </c>
      <c r="V51" s="174">
        <f t="shared" si="6"/>
        <v>0</v>
      </c>
      <c r="W51" s="174">
        <f t="shared" si="6"/>
        <v>0</v>
      </c>
      <c r="X51" s="174">
        <f t="shared" si="6"/>
        <v>0</v>
      </c>
      <c r="Y51" s="174">
        <f t="shared" si="6"/>
        <v>0</v>
      </c>
      <c r="Z51" s="174">
        <f t="shared" si="6"/>
        <v>0</v>
      </c>
      <c r="AA51" s="174">
        <f t="shared" si="6"/>
        <v>0</v>
      </c>
      <c r="AB51" s="174">
        <f t="shared" si="6"/>
        <v>0</v>
      </c>
      <c r="AC51" s="174">
        <f t="shared" si="6"/>
        <v>0</v>
      </c>
      <c r="AD51" s="174">
        <f t="shared" si="6"/>
        <v>0</v>
      </c>
      <c r="AE51" s="174">
        <f t="shared" si="6"/>
        <v>0</v>
      </c>
      <c r="AF51" s="174">
        <f t="shared" si="6"/>
        <v>0</v>
      </c>
      <c r="AG51" s="174">
        <f t="shared" si="6"/>
        <v>0</v>
      </c>
      <c r="AH51" s="174">
        <f t="shared" si="6"/>
        <v>0</v>
      </c>
      <c r="AI51" s="174">
        <f t="shared" si="6"/>
        <v>0</v>
      </c>
      <c r="AJ51" s="174">
        <f t="shared" si="6"/>
        <v>0</v>
      </c>
      <c r="AK51" s="174">
        <f t="shared" si="6"/>
        <v>0</v>
      </c>
      <c r="AL51" s="174">
        <f t="shared" si="6"/>
        <v>0</v>
      </c>
      <c r="AM51" s="174">
        <f t="shared" si="6"/>
        <v>0</v>
      </c>
      <c r="AN51" s="174">
        <f t="shared" si="6"/>
        <v>0</v>
      </c>
      <c r="AO51" s="174">
        <f t="shared" si="6"/>
        <v>0</v>
      </c>
    </row>
    <row r="52" spans="1:41" ht="16.5" thickTop="1" x14ac:dyDescent="0.25">
      <c r="A52" s="149">
        <f t="shared" si="4"/>
        <v>42</v>
      </c>
      <c r="B52" s="51" t="str">
        <f>PFIS!B50</f>
        <v>NET INCOME (LOSS)</v>
      </c>
      <c r="C52" s="439">
        <f t="shared" ref="C52:G52" si="7">+C17-C51</f>
        <v>-16374.569747619051</v>
      </c>
      <c r="D52" s="173">
        <f t="shared" si="7"/>
        <v>0</v>
      </c>
      <c r="E52" s="173">
        <f t="shared" si="7"/>
        <v>-16922.79904761905</v>
      </c>
      <c r="F52" s="173">
        <f t="shared" si="7"/>
        <v>0</v>
      </c>
      <c r="G52" s="173">
        <f t="shared" si="7"/>
        <v>548.22929999999906</v>
      </c>
      <c r="H52" s="173">
        <f t="shared" ref="H52:AO52" si="8">+H17-H51</f>
        <v>0</v>
      </c>
      <c r="I52" s="173">
        <f t="shared" si="8"/>
        <v>0</v>
      </c>
      <c r="J52" s="173">
        <f t="shared" si="8"/>
        <v>0</v>
      </c>
      <c r="K52" s="173">
        <f t="shared" si="8"/>
        <v>0</v>
      </c>
      <c r="L52" s="173">
        <f t="shared" si="8"/>
        <v>0</v>
      </c>
      <c r="M52" s="173">
        <f t="shared" si="8"/>
        <v>0</v>
      </c>
      <c r="N52" s="173">
        <f t="shared" si="8"/>
        <v>0</v>
      </c>
      <c r="O52" s="173">
        <f t="shared" si="8"/>
        <v>0</v>
      </c>
      <c r="P52" s="173">
        <f t="shared" si="8"/>
        <v>0</v>
      </c>
      <c r="Q52" s="173">
        <f t="shared" si="8"/>
        <v>0</v>
      </c>
      <c r="R52" s="173">
        <f t="shared" si="8"/>
        <v>0</v>
      </c>
      <c r="S52" s="173">
        <f t="shared" si="8"/>
        <v>0</v>
      </c>
      <c r="T52" s="173">
        <f t="shared" si="8"/>
        <v>0</v>
      </c>
      <c r="U52" s="173">
        <f t="shared" si="8"/>
        <v>0</v>
      </c>
      <c r="V52" s="173">
        <f t="shared" si="8"/>
        <v>0</v>
      </c>
      <c r="W52" s="173">
        <f t="shared" si="8"/>
        <v>0</v>
      </c>
      <c r="X52" s="173">
        <f t="shared" si="8"/>
        <v>0</v>
      </c>
      <c r="Y52" s="173">
        <f t="shared" si="8"/>
        <v>0</v>
      </c>
      <c r="Z52" s="173">
        <f t="shared" si="8"/>
        <v>0</v>
      </c>
      <c r="AA52" s="173">
        <f t="shared" si="8"/>
        <v>0</v>
      </c>
      <c r="AB52" s="173">
        <f t="shared" si="8"/>
        <v>0</v>
      </c>
      <c r="AC52" s="173">
        <f t="shared" si="8"/>
        <v>0</v>
      </c>
      <c r="AD52" s="173">
        <f t="shared" si="8"/>
        <v>0</v>
      </c>
      <c r="AE52" s="173">
        <f t="shared" si="8"/>
        <v>0</v>
      </c>
      <c r="AF52" s="173">
        <f t="shared" si="8"/>
        <v>0</v>
      </c>
      <c r="AG52" s="173">
        <f t="shared" si="8"/>
        <v>0</v>
      </c>
      <c r="AH52" s="173">
        <f t="shared" si="8"/>
        <v>0</v>
      </c>
      <c r="AI52" s="173">
        <f t="shared" si="8"/>
        <v>0</v>
      </c>
      <c r="AJ52" s="173">
        <f t="shared" si="8"/>
        <v>0</v>
      </c>
      <c r="AK52" s="173">
        <f t="shared" si="8"/>
        <v>0</v>
      </c>
      <c r="AL52" s="173">
        <f t="shared" si="8"/>
        <v>0</v>
      </c>
      <c r="AM52" s="173">
        <f t="shared" si="8"/>
        <v>0</v>
      </c>
      <c r="AN52" s="173">
        <f t="shared" si="8"/>
        <v>0</v>
      </c>
      <c r="AO52" s="173">
        <f t="shared" si="8"/>
        <v>0</v>
      </c>
    </row>
    <row r="53" spans="1:41" x14ac:dyDescent="0.25">
      <c r="A53" s="149">
        <f t="shared" si="4"/>
        <v>43</v>
      </c>
      <c r="B53" s="51" t="str">
        <f>PFIS!B51</f>
        <v>NET OPERATING INCOME</v>
      </c>
      <c r="C53" s="438">
        <f>+C48-C50</f>
        <v>0</v>
      </c>
      <c r="D53" s="174">
        <f>+D48-D50</f>
        <v>0</v>
      </c>
      <c r="E53" s="174">
        <f>+E48-E50</f>
        <v>0</v>
      </c>
      <c r="F53" s="174">
        <f>+F48-F50</f>
        <v>0</v>
      </c>
      <c r="G53" s="174"/>
      <c r="H53" s="174"/>
      <c r="I53" s="174"/>
      <c r="J53" s="174"/>
      <c r="K53" s="174"/>
      <c r="L53" s="174"/>
      <c r="M53" s="174"/>
      <c r="N53" s="174"/>
      <c r="O53" s="174"/>
      <c r="P53" s="174"/>
      <c r="Q53" s="174"/>
      <c r="R53" s="174"/>
      <c r="S53" s="174"/>
      <c r="T53" s="174"/>
      <c r="U53" s="174"/>
      <c r="V53" s="174"/>
      <c r="W53" s="174"/>
      <c r="X53" s="174"/>
      <c r="Y53" s="174"/>
      <c r="Z53" s="174"/>
      <c r="AA53" s="174"/>
      <c r="AB53" s="174"/>
      <c r="AC53" s="174"/>
      <c r="AD53" s="174"/>
      <c r="AE53" s="174"/>
      <c r="AF53" s="174"/>
      <c r="AG53" s="174"/>
      <c r="AH53" s="174"/>
      <c r="AI53" s="174"/>
      <c r="AJ53" s="174"/>
      <c r="AK53" s="174"/>
      <c r="AL53" s="174"/>
      <c r="AM53" s="174"/>
      <c r="AN53" s="174"/>
      <c r="AO53" s="174"/>
    </row>
    <row r="54" spans="1:41" x14ac:dyDescent="0.25">
      <c r="A54" s="149">
        <f t="shared" si="4"/>
        <v>44</v>
      </c>
      <c r="B54" s="51">
        <f>PFIS!B52</f>
        <v>0</v>
      </c>
      <c r="C54" s="438"/>
      <c r="D54" s="185"/>
      <c r="E54" s="185"/>
      <c r="F54" s="174"/>
      <c r="G54" s="174"/>
      <c r="H54" s="174"/>
      <c r="I54" s="174"/>
      <c r="J54" s="174"/>
      <c r="K54" s="174"/>
      <c r="L54" s="174"/>
      <c r="M54" s="174"/>
      <c r="N54" s="174"/>
      <c r="O54" s="174"/>
      <c r="P54" s="174"/>
      <c r="Q54" s="174"/>
      <c r="R54" s="174"/>
      <c r="S54" s="174"/>
      <c r="T54" s="174"/>
      <c r="U54" s="174"/>
      <c r="V54" s="174"/>
      <c r="W54" s="174"/>
      <c r="X54" s="174"/>
      <c r="Y54" s="174"/>
      <c r="Z54" s="174"/>
      <c r="AA54" s="174"/>
      <c r="AB54" s="174"/>
      <c r="AC54" s="174"/>
      <c r="AD54" s="174"/>
      <c r="AE54" s="174"/>
      <c r="AF54" s="174"/>
      <c r="AG54" s="174"/>
      <c r="AH54" s="174"/>
      <c r="AI54" s="174"/>
      <c r="AJ54" s="174"/>
      <c r="AK54" s="174"/>
      <c r="AL54" s="174"/>
      <c r="AM54" s="174"/>
      <c r="AN54" s="174"/>
      <c r="AO54" s="174"/>
    </row>
    <row r="55" spans="1:41" x14ac:dyDescent="0.25">
      <c r="A55" s="149">
        <f t="shared" si="4"/>
        <v>45</v>
      </c>
      <c r="B55" s="162" t="str">
        <f>PFIS!B53</f>
        <v>RATE BASE</v>
      </c>
      <c r="C55" s="438"/>
      <c r="D55" s="185"/>
      <c r="E55" s="185"/>
      <c r="F55" s="174"/>
      <c r="G55" s="174"/>
      <c r="H55" s="174"/>
      <c r="I55" s="174"/>
      <c r="J55" s="174"/>
      <c r="K55" s="174"/>
      <c r="L55" s="174"/>
      <c r="M55" s="174"/>
      <c r="N55" s="174"/>
      <c r="O55" s="174"/>
      <c r="P55" s="174"/>
      <c r="Q55" s="174"/>
      <c r="R55" s="174"/>
      <c r="S55" s="174"/>
      <c r="T55" s="174"/>
      <c r="U55" s="174"/>
      <c r="V55" s="174"/>
      <c r="W55" s="174"/>
      <c r="X55" s="174"/>
      <c r="Y55" s="174"/>
      <c r="Z55" s="174"/>
      <c r="AA55" s="174"/>
      <c r="AB55" s="174"/>
      <c r="AC55" s="174"/>
      <c r="AD55" s="174"/>
      <c r="AE55" s="174"/>
      <c r="AF55" s="174"/>
      <c r="AG55" s="174"/>
      <c r="AH55" s="174"/>
      <c r="AI55" s="174"/>
      <c r="AJ55" s="174"/>
      <c r="AK55" s="174"/>
      <c r="AL55" s="174"/>
      <c r="AM55" s="174"/>
      <c r="AN55" s="174"/>
      <c r="AO55" s="174"/>
    </row>
    <row r="56" spans="1:41" x14ac:dyDescent="0.25">
      <c r="A56" s="149">
        <f t="shared" si="4"/>
        <v>46</v>
      </c>
      <c r="B56" s="51" t="str">
        <f>PFIS!B54</f>
        <v>Utility Plant in Service (UPIS)</v>
      </c>
      <c r="C56" s="438">
        <f>SUM(D56:AO56)</f>
        <v>0</v>
      </c>
      <c r="D56" s="185">
        <f>'Sch 9 DEPN'!G8-ABS(Inputs!J52)</f>
        <v>0</v>
      </c>
      <c r="E56" s="185"/>
      <c r="F56" s="174"/>
      <c r="G56" s="174"/>
      <c r="H56" s="174"/>
      <c r="I56" s="174"/>
      <c r="J56" s="174"/>
      <c r="K56" s="174"/>
      <c r="L56" s="174"/>
      <c r="M56" s="174"/>
      <c r="N56" s="174"/>
      <c r="O56" s="174"/>
      <c r="P56" s="174"/>
      <c r="Q56" s="174"/>
      <c r="R56" s="174"/>
      <c r="S56" s="174"/>
      <c r="T56" s="174"/>
      <c r="U56" s="174"/>
      <c r="V56" s="174"/>
      <c r="W56" s="174"/>
      <c r="X56" s="174"/>
      <c r="Y56" s="174"/>
      <c r="Z56" s="174"/>
      <c r="AA56" s="174"/>
      <c r="AB56" s="174"/>
      <c r="AC56" s="174"/>
      <c r="AD56" s="174"/>
      <c r="AE56" s="174"/>
      <c r="AF56" s="174"/>
      <c r="AG56" s="174"/>
      <c r="AH56" s="174"/>
      <c r="AI56" s="174"/>
      <c r="AJ56" s="174"/>
      <c r="AK56" s="174"/>
      <c r="AL56" s="174"/>
      <c r="AM56" s="174"/>
      <c r="AN56" s="174"/>
      <c r="AO56" s="174"/>
    </row>
    <row r="57" spans="1:41" x14ac:dyDescent="0.25">
      <c r="A57" s="149">
        <f t="shared" si="4"/>
        <v>47</v>
      </c>
      <c r="B57" s="51" t="str">
        <f>PFIS!B55</f>
        <v xml:space="preserve">    Accumulated Depreciation</v>
      </c>
      <c r="C57" s="438">
        <f>SUM(D57:AO57)</f>
        <v>9073.2300793649629</v>
      </c>
      <c r="D57" s="1159">
        <f>-'Sch 9 DEPN'!J8+ABS(Inputs!J53)-'Sch 9 DEPN'!V9</f>
        <v>9073.2300793649629</v>
      </c>
      <c r="E57" s="185">
        <f>'Sch 9 DEPN'!V10</f>
        <v>0</v>
      </c>
      <c r="F57" s="174"/>
      <c r="G57" s="174"/>
      <c r="H57" s="174"/>
      <c r="I57" s="174"/>
      <c r="J57" s="174"/>
      <c r="K57" s="174"/>
      <c r="L57" s="174"/>
      <c r="M57" s="174"/>
      <c r="N57" s="174"/>
      <c r="O57" s="174"/>
      <c r="P57" s="174"/>
      <c r="Q57" s="174"/>
      <c r="R57" s="174"/>
      <c r="S57" s="174"/>
      <c r="T57" s="174"/>
      <c r="U57" s="174"/>
      <c r="V57" s="174"/>
      <c r="W57" s="174"/>
      <c r="X57" s="174"/>
      <c r="Y57" s="174"/>
      <c r="Z57" s="174"/>
      <c r="AA57" s="174"/>
      <c r="AB57" s="174"/>
      <c r="AC57" s="174"/>
      <c r="AD57" s="174"/>
      <c r="AE57" s="174"/>
      <c r="AF57" s="174"/>
      <c r="AG57" s="174"/>
      <c r="AH57" s="174"/>
      <c r="AI57" s="174"/>
      <c r="AJ57" s="174"/>
      <c r="AK57" s="174"/>
      <c r="AL57" s="174"/>
      <c r="AM57" s="174"/>
      <c r="AN57" s="174"/>
      <c r="AO57" s="174"/>
    </row>
    <row r="58" spans="1:41" x14ac:dyDescent="0.25">
      <c r="A58" s="149">
        <f>1+A57</f>
        <v>48</v>
      </c>
      <c r="B58" s="51" t="str">
        <f>PFIS!B56</f>
        <v>Acquisition Adjustment</v>
      </c>
      <c r="C58" s="438">
        <f>SUM(D58:AO58)</f>
        <v>0</v>
      </c>
      <c r="D58" s="185"/>
      <c r="E58" s="185"/>
      <c r="F58" s="174"/>
      <c r="G58" s="174"/>
      <c r="H58" s="174"/>
      <c r="I58" s="174"/>
      <c r="J58" s="174"/>
      <c r="K58" s="174"/>
      <c r="L58" s="174"/>
      <c r="M58" s="174"/>
      <c r="N58" s="174"/>
      <c r="O58" s="174"/>
      <c r="P58" s="174"/>
      <c r="Q58" s="174"/>
      <c r="R58" s="174"/>
      <c r="S58" s="174"/>
      <c r="T58" s="174"/>
      <c r="U58" s="174"/>
      <c r="V58" s="174"/>
      <c r="W58" s="174"/>
      <c r="X58" s="174"/>
      <c r="Y58" s="174"/>
      <c r="Z58" s="174"/>
      <c r="AA58" s="174"/>
      <c r="AB58" s="174"/>
      <c r="AC58" s="174"/>
      <c r="AD58" s="174"/>
      <c r="AE58" s="174"/>
      <c r="AF58" s="174"/>
      <c r="AG58" s="174"/>
      <c r="AH58" s="174"/>
      <c r="AI58" s="174"/>
      <c r="AJ58" s="174"/>
      <c r="AK58" s="174"/>
      <c r="AL58" s="174"/>
      <c r="AM58" s="174"/>
      <c r="AN58" s="174"/>
      <c r="AO58" s="174"/>
    </row>
    <row r="59" spans="1:41" x14ac:dyDescent="0.25">
      <c r="A59" s="149">
        <f>1+A58</f>
        <v>49</v>
      </c>
      <c r="B59" s="51" t="str">
        <f>PFIS!B57</f>
        <v>Contributions In Aid of Construction (CIAC) Plant in Service</v>
      </c>
      <c r="C59" s="438">
        <f>SUM(D59:AO59)</f>
        <v>-22379.88435</v>
      </c>
      <c r="D59" s="185">
        <f>ABS(Inputs!G21)-'Sch 9.1 CIAC Amortization'!F8</f>
        <v>-22379.88435</v>
      </c>
      <c r="E59" s="185"/>
      <c r="F59" s="174"/>
      <c r="G59" s="174"/>
      <c r="H59" s="174"/>
      <c r="I59" s="174"/>
      <c r="J59" s="174"/>
      <c r="K59" s="174"/>
      <c r="L59" s="174"/>
      <c r="M59" s="174"/>
      <c r="N59" s="174"/>
      <c r="O59" s="174"/>
      <c r="P59" s="174"/>
      <c r="Q59" s="174"/>
      <c r="R59" s="174"/>
      <c r="S59" s="174"/>
      <c r="T59" s="174"/>
      <c r="U59" s="174"/>
      <c r="V59" s="174"/>
      <c r="W59" s="174"/>
      <c r="X59" s="174"/>
      <c r="Y59" s="174"/>
      <c r="Z59" s="174"/>
      <c r="AA59" s="174"/>
      <c r="AB59" s="174"/>
      <c r="AC59" s="174"/>
      <c r="AD59" s="174"/>
      <c r="AE59" s="174"/>
      <c r="AF59" s="174"/>
      <c r="AG59" s="174"/>
      <c r="AH59" s="174"/>
      <c r="AI59" s="174"/>
      <c r="AJ59" s="174"/>
      <c r="AK59" s="174"/>
      <c r="AL59" s="174"/>
      <c r="AM59" s="174"/>
      <c r="AN59" s="174"/>
      <c r="AO59" s="174"/>
    </row>
    <row r="60" spans="1:41" ht="16.5" thickBot="1" x14ac:dyDescent="0.3">
      <c r="A60" s="149">
        <f>1+A59</f>
        <v>50</v>
      </c>
      <c r="B60" s="51" t="str">
        <f>PFIS!B58</f>
        <v xml:space="preserve">    Accumulated Amortization</v>
      </c>
      <c r="C60" s="438">
        <f>SUM(D60:AO60)</f>
        <v>3553.9112400000013</v>
      </c>
      <c r="D60" s="185">
        <f>'Sch 9.1 CIAC Amortization'!I8+-ABS(Inputs!J56)-E60</f>
        <v>-18825.973109999999</v>
      </c>
      <c r="E60" s="185">
        <f>'Sch 9 DEPN'!V11</f>
        <v>22379.88435</v>
      </c>
      <c r="F60" s="174"/>
      <c r="G60" s="174"/>
      <c r="H60" s="174"/>
      <c r="I60" s="174"/>
      <c r="J60" s="185"/>
      <c r="K60" s="185"/>
      <c r="L60" s="185"/>
      <c r="M60" s="185"/>
      <c r="N60" s="185"/>
      <c r="O60" s="185"/>
      <c r="P60" s="185"/>
      <c r="Q60" s="185"/>
      <c r="R60" s="185"/>
      <c r="S60" s="185"/>
      <c r="T60" s="174"/>
      <c r="U60" s="174"/>
      <c r="V60" s="174"/>
      <c r="W60" s="185"/>
      <c r="X60" s="185"/>
      <c r="Y60" s="185"/>
      <c r="Z60" s="185"/>
      <c r="AA60" s="185"/>
      <c r="AB60" s="185"/>
      <c r="AC60" s="185"/>
      <c r="AD60" s="185"/>
      <c r="AE60" s="185"/>
      <c r="AF60" s="185"/>
      <c r="AG60" s="185"/>
      <c r="AH60" s="185"/>
      <c r="AI60" s="185"/>
      <c r="AJ60" s="185"/>
      <c r="AK60" s="185"/>
      <c r="AL60" s="185"/>
      <c r="AM60" s="185"/>
      <c r="AN60" s="185"/>
      <c r="AO60" s="185"/>
    </row>
    <row r="61" spans="1:41" ht="16.5" thickTop="1" x14ac:dyDescent="0.25">
      <c r="A61" s="149">
        <f t="shared" si="4"/>
        <v>51</v>
      </c>
      <c r="B61" s="51" t="str">
        <f>PFIS!B59</f>
        <v>NET RATE BASE</v>
      </c>
      <c r="C61" s="439">
        <f>SUM(C56:C60)</f>
        <v>-9752.7430306350361</v>
      </c>
      <c r="D61" s="173">
        <f t="shared" ref="D61:AO61" si="9">SUM(D56:D60)</f>
        <v>-32132.627380635036</v>
      </c>
      <c r="E61" s="173">
        <f>SUM(E56:E60)</f>
        <v>22379.88435</v>
      </c>
      <c r="F61" s="173">
        <f t="shared" si="9"/>
        <v>0</v>
      </c>
      <c r="G61" s="173">
        <f t="shared" si="9"/>
        <v>0</v>
      </c>
      <c r="H61" s="173">
        <f t="shared" si="9"/>
        <v>0</v>
      </c>
      <c r="I61" s="173">
        <f t="shared" si="9"/>
        <v>0</v>
      </c>
      <c r="J61" s="173">
        <f t="shared" si="9"/>
        <v>0</v>
      </c>
      <c r="K61" s="173">
        <f t="shared" si="9"/>
        <v>0</v>
      </c>
      <c r="L61" s="173">
        <f t="shared" si="9"/>
        <v>0</v>
      </c>
      <c r="M61" s="173">
        <f t="shared" si="9"/>
        <v>0</v>
      </c>
      <c r="N61" s="173">
        <f t="shared" si="9"/>
        <v>0</v>
      </c>
      <c r="O61" s="173">
        <f t="shared" si="9"/>
        <v>0</v>
      </c>
      <c r="P61" s="173">
        <f t="shared" si="9"/>
        <v>0</v>
      </c>
      <c r="Q61" s="173">
        <f t="shared" si="9"/>
        <v>0</v>
      </c>
      <c r="R61" s="173">
        <f t="shared" si="9"/>
        <v>0</v>
      </c>
      <c r="S61" s="173">
        <f t="shared" si="9"/>
        <v>0</v>
      </c>
      <c r="T61" s="173">
        <f t="shared" si="9"/>
        <v>0</v>
      </c>
      <c r="U61" s="173">
        <f t="shared" si="9"/>
        <v>0</v>
      </c>
      <c r="V61" s="173">
        <f t="shared" si="9"/>
        <v>0</v>
      </c>
      <c r="W61" s="173">
        <f t="shared" si="9"/>
        <v>0</v>
      </c>
      <c r="X61" s="173">
        <f t="shared" si="9"/>
        <v>0</v>
      </c>
      <c r="Y61" s="173">
        <f t="shared" si="9"/>
        <v>0</v>
      </c>
      <c r="Z61" s="173">
        <f t="shared" si="9"/>
        <v>0</v>
      </c>
      <c r="AA61" s="173">
        <f t="shared" si="9"/>
        <v>0</v>
      </c>
      <c r="AB61" s="173">
        <f t="shared" si="9"/>
        <v>0</v>
      </c>
      <c r="AC61" s="173">
        <f t="shared" si="9"/>
        <v>0</v>
      </c>
      <c r="AD61" s="173">
        <f t="shared" si="9"/>
        <v>0</v>
      </c>
      <c r="AE61" s="173">
        <f t="shared" si="9"/>
        <v>0</v>
      </c>
      <c r="AF61" s="173">
        <f t="shared" si="9"/>
        <v>0</v>
      </c>
      <c r="AG61" s="173">
        <f t="shared" si="9"/>
        <v>0</v>
      </c>
      <c r="AH61" s="173">
        <f t="shared" si="9"/>
        <v>0</v>
      </c>
      <c r="AI61" s="173">
        <f t="shared" si="9"/>
        <v>0</v>
      </c>
      <c r="AJ61" s="173">
        <f t="shared" si="9"/>
        <v>0</v>
      </c>
      <c r="AK61" s="173">
        <f t="shared" si="9"/>
        <v>0</v>
      </c>
      <c r="AL61" s="173">
        <f t="shared" si="9"/>
        <v>0</v>
      </c>
      <c r="AM61" s="173">
        <f t="shared" si="9"/>
        <v>0</v>
      </c>
      <c r="AN61" s="173">
        <f t="shared" si="9"/>
        <v>0</v>
      </c>
      <c r="AO61" s="173">
        <f t="shared" si="9"/>
        <v>0</v>
      </c>
    </row>
    <row r="62" spans="1:41" x14ac:dyDescent="0.25">
      <c r="A62" s="149">
        <f t="shared" si="4"/>
        <v>52</v>
      </c>
      <c r="B62" s="51">
        <f>PFIS!B60</f>
        <v>0</v>
      </c>
      <c r="C62" s="438"/>
      <c r="D62" s="186"/>
      <c r="E62" s="186"/>
      <c r="F62" s="186"/>
      <c r="G62" s="186"/>
      <c r="H62" s="186"/>
      <c r="I62" s="186"/>
      <c r="J62" s="187"/>
      <c r="K62" s="187"/>
      <c r="L62" s="187"/>
      <c r="M62" s="187"/>
      <c r="N62" s="187"/>
      <c r="O62" s="187"/>
      <c r="P62" s="187"/>
      <c r="Q62" s="187"/>
      <c r="R62" s="187"/>
      <c r="S62" s="187"/>
      <c r="T62" s="186"/>
      <c r="U62" s="186"/>
      <c r="V62" s="186"/>
      <c r="W62" s="187"/>
      <c r="X62" s="187"/>
      <c r="Y62" s="187"/>
      <c r="Z62" s="187"/>
      <c r="AA62" s="187"/>
      <c r="AB62" s="187"/>
      <c r="AC62" s="187"/>
      <c r="AD62" s="187"/>
      <c r="AE62" s="187"/>
      <c r="AF62" s="187"/>
      <c r="AG62" s="187"/>
      <c r="AH62" s="187"/>
      <c r="AI62" s="187"/>
      <c r="AJ62" s="187"/>
      <c r="AK62" s="187"/>
      <c r="AL62" s="187"/>
      <c r="AM62" s="187"/>
      <c r="AN62" s="187"/>
      <c r="AO62" s="187"/>
    </row>
    <row r="63" spans="1:41" x14ac:dyDescent="0.25">
      <c r="A63" s="149">
        <f t="shared" si="4"/>
        <v>53</v>
      </c>
      <c r="B63" s="162" t="str">
        <f>PFIS!B61</f>
        <v>Rate of Return</v>
      </c>
      <c r="C63" s="438"/>
      <c r="D63" s="174"/>
      <c r="E63" s="174"/>
      <c r="F63" s="174"/>
      <c r="G63" s="174"/>
      <c r="H63" s="174"/>
      <c r="I63" s="174"/>
      <c r="J63" s="174"/>
      <c r="K63" s="174"/>
      <c r="L63" s="174"/>
      <c r="M63" s="174"/>
      <c r="N63" s="174"/>
      <c r="O63" s="174"/>
      <c r="P63" s="174"/>
      <c r="Q63" s="174"/>
      <c r="R63" s="174"/>
      <c r="S63" s="174"/>
      <c r="T63" s="174"/>
      <c r="U63" s="174"/>
      <c r="V63" s="174"/>
      <c r="W63" s="174"/>
      <c r="X63" s="174"/>
      <c r="Y63" s="174"/>
      <c r="Z63" s="174"/>
      <c r="AA63" s="174"/>
      <c r="AB63" s="174"/>
      <c r="AC63" s="174"/>
      <c r="AD63" s="174"/>
      <c r="AE63" s="174"/>
      <c r="AF63" s="174"/>
      <c r="AG63" s="174"/>
      <c r="AH63" s="174"/>
      <c r="AI63" s="174"/>
      <c r="AJ63" s="174"/>
      <c r="AK63" s="174"/>
      <c r="AL63" s="174"/>
      <c r="AM63" s="174"/>
      <c r="AN63" s="174"/>
      <c r="AO63" s="174"/>
    </row>
    <row r="64" spans="1:41" x14ac:dyDescent="0.25">
      <c r="A64" s="149">
        <f t="shared" si="4"/>
        <v>54</v>
      </c>
      <c r="B64" s="51" t="str">
        <f>PFIS!B62</f>
        <v>Customer Count</v>
      </c>
      <c r="C64" s="438">
        <f>SUM(D64:AO64)</f>
        <v>-4</v>
      </c>
      <c r="G64" s="174"/>
      <c r="H64" s="174"/>
      <c r="I64" s="139">
        <f>SUM('Sch 10.1 Rate Design'!M9:M16)-Inputs!B12</f>
        <v>0</v>
      </c>
      <c r="J64" s="139">
        <f>'Sch 10.1 Rate Design'!M17-Inputs!B10</f>
        <v>27</v>
      </c>
      <c r="K64" s="139">
        <f>'Sch 10.1 Rate Design'!M18-Inputs!B11</f>
        <v>-31</v>
      </c>
      <c r="L64" s="174"/>
      <c r="M64" s="174"/>
      <c r="N64" s="174"/>
      <c r="O64" s="174"/>
      <c r="P64" s="174"/>
      <c r="Q64" s="174"/>
      <c r="R64" s="174"/>
      <c r="S64" s="174"/>
      <c r="T64" s="174"/>
      <c r="U64" s="174"/>
      <c r="V64" s="174"/>
      <c r="W64" s="174"/>
      <c r="X64" s="174"/>
      <c r="Y64" s="174"/>
      <c r="Z64" s="174"/>
      <c r="AA64" s="174"/>
      <c r="AB64" s="174"/>
      <c r="AC64" s="174"/>
      <c r="AD64" s="174"/>
      <c r="AE64" s="174"/>
      <c r="AF64" s="174"/>
      <c r="AG64" s="174"/>
      <c r="AH64" s="174"/>
      <c r="AI64" s="174"/>
      <c r="AJ64" s="174"/>
      <c r="AK64" s="174"/>
      <c r="AL64" s="174"/>
      <c r="AM64" s="174"/>
      <c r="AN64" s="174"/>
      <c r="AO64" s="174"/>
    </row>
  </sheetData>
  <protectedRanges>
    <protectedRange password="C6D0" sqref="F20:F45 F11:F16 L1:AO1048576 I1:K63 I65:K1048576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>
  <documentManagement>
    <Prefix xmlns="dc463f71-b30c-4ab2-9473-d307f9d35888">UW</Prefix>
    <DocumentSetType xmlns="dc463f71-b30c-4ab2-9473-d307f9d35888">Workpapers</DocumentSetType>
    <Visibility xmlns="dc463f71-b30c-4ab2-9473-d307f9d35888" xsi:nil="true"/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17-04-28T07:00:00+00:00</OpenedDate>
    <Date1 xmlns="dc463f71-b30c-4ab2-9473-d307f9d35888">2017-04-28T07:00:00+00:00</Date1>
    <IsDocumentOrder xmlns="dc463f71-b30c-4ab2-9473-d307f9d35888" xsi:nil="true"/>
    <IsHighlyConfidential xmlns="dc463f71-b30c-4ab2-9473-d307f9d35888">false</IsHighlyConfidential>
    <CaseCompanyNames xmlns="dc463f71-b30c-4ab2-9473-d307f9d35888">Southgate Water Systems, Inc.</CaseCompanyNames>
    <Nickname xmlns="http://schemas.microsoft.com/sharepoint/v3" xsi:nil="true"/>
    <DocketNumber xmlns="dc463f71-b30c-4ab2-9473-d307f9d35888">170311</DocketNumber>
    <DelegatedOrder xmlns="dc463f71-b30c-4ab2-9473-d307f9d35888">false</DelegatedOrder>
    <SignificantOrder xmlns="dc463f71-b30c-4ab2-9473-d307f9d35888">false</Significant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D9BC000B14A3C24AAA7A48603C36C1DD" ma:contentTypeVersion="92" ma:contentTypeDescription="" ma:contentTypeScope="" ma:versionID="d6b1f405a63f2d4299af547b9f2a9aa9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26c2ae407b9b0feeaee7be0625273c8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0757387-830F-4F68-9D51-250F73344D00}">
  <ds:schemaRefs>
    <ds:schemaRef ds:uri="http://www.w3.org/XML/1998/namespace"/>
    <ds:schemaRef ds:uri="3ac60ad0-8c60-48d0-b5e5-d503ee04a51f"/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purl.org/dc/elements/1.1/"/>
    <ds:schemaRef ds:uri="http://purl.org/dc/dcmitype/"/>
    <ds:schemaRef ds:uri="http://schemas.openxmlformats.org/package/2006/metadata/core-properties"/>
    <ds:schemaRef ds:uri="http://schemas.microsoft.com/sharepoint/v3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065251C0-40F2-467D-BB9D-D3AB1F6E791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A822391-D701-4464-8BB8-3C69A7B4B62C}"/>
</file>

<file path=customXml/itemProps4.xml><?xml version="1.0" encoding="utf-8"?>
<ds:datastoreItem xmlns:ds="http://schemas.openxmlformats.org/officeDocument/2006/customXml" ds:itemID="{4BBC6AB6-19CC-4813-8DFC-00AAD675B12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20</vt:i4>
      </vt:variant>
    </vt:vector>
  </HeadingPairs>
  <TitlesOfParts>
    <vt:vector size="43" baseType="lpstr">
      <vt:lpstr>Inputs - Calculations</vt:lpstr>
      <vt:lpstr>Inputs</vt:lpstr>
      <vt:lpstr>Output</vt:lpstr>
      <vt:lpstr>Info</vt:lpstr>
      <vt:lpstr>PFIS</vt:lpstr>
      <vt:lpstr>Sch 1 ADJs</vt:lpstr>
      <vt:lpstr>Sch 2.1 Co Restating</vt:lpstr>
      <vt:lpstr>Sch 2.2 Co ProForma</vt:lpstr>
      <vt:lpstr>Sch 3.1 Staff Restating</vt:lpstr>
      <vt:lpstr>Sch 3.2 Staff ProForma</vt:lpstr>
      <vt:lpstr>Sch 4 Cap</vt:lpstr>
      <vt:lpstr>Sch 5 NTG Factor</vt:lpstr>
      <vt:lpstr>Sch 6 Rev Req</vt:lpstr>
      <vt:lpstr>Sch 7 Interest Sync</vt:lpstr>
      <vt:lpstr>Sch 9 DEPN</vt:lpstr>
      <vt:lpstr>Sch 9.1 CIAC Amortization</vt:lpstr>
      <vt:lpstr>Sch 10.1 Rate Design</vt:lpstr>
      <vt:lpstr>Sch 10.2 Rate Data</vt:lpstr>
      <vt:lpstr>Sch 11 Crossover</vt:lpstr>
      <vt:lpstr>Sch 12 Bill Calculator</vt:lpstr>
      <vt:lpstr>Sch 13 Capacity Factors</vt:lpstr>
      <vt:lpstr>Sch 14 Service Lives</vt:lpstr>
      <vt:lpstr>Bill Revised</vt:lpstr>
      <vt:lpstr>Info!Print_Area</vt:lpstr>
      <vt:lpstr>Inputs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9 DEPN'!Print_Area</vt:lpstr>
      <vt:lpstr>'Sch 9.1 CIAC Amortization'!Print_Area</vt:lpstr>
      <vt:lpstr>'Sch 9 DEPN'!Print_Titles</vt:lpstr>
      <vt:lpstr>'Sch 9.1 CIAC Amortization'!Print_Titles</vt:lpstr>
    </vt:vector>
  </TitlesOfParts>
  <Company>WUTC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neral Rate Case Workbook June 2016</dc:title>
  <dc:subject>General Rate Case</dc:subject>
  <dc:creator>Ward, Jim (UTC)</dc:creator>
  <cp:keywords>General Rate Case Workbook</cp:keywords>
  <cp:lastModifiedBy>Candace Shofstall</cp:lastModifiedBy>
  <cp:lastPrinted>2017-04-28T15:27:53Z</cp:lastPrinted>
  <dcterms:created xsi:type="dcterms:W3CDTF">2007-10-23T21:10:39Z</dcterms:created>
  <dcterms:modified xsi:type="dcterms:W3CDTF">2017-04-28T15:28:04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D9BC000B14A3C24AAA7A48603C36C1DD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